
<file path=[Content_Types].xml><?xml version="1.0" encoding="utf-8"?>
<Types xmlns="http://schemas.openxmlformats.org/package/2006/content-types">
  <Default Extension="png" ContentType="image/png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Default Extension="emf" ContentType="image/x-emf"/>
  <Default Extension="jpeg" ContentType="image/jpeg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gif" ContentType="image/gif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fileSharing readOnlyRecommended="1" userName="Admin" reservationPassword="C1A7"/>
  <workbookPr defaultThemeVersion="124226"/>
  <bookViews>
    <workbookView xWindow="0" yWindow="120" windowWidth="22980" windowHeight="10848"/>
  </bookViews>
  <sheets>
    <sheet name="Intro" sheetId="4" r:id="rId1"/>
    <sheet name="LR&amp;C" sheetId="2" r:id="rId2"/>
    <sheet name="TOL" sheetId="6" r:id="rId3"/>
    <sheet name="CTOL" sheetId="7" r:id="rId4"/>
    <sheet name="KSTAT" sheetId="1" r:id="rId5"/>
    <sheet name="LA" sheetId="3" r:id="rId6"/>
  </sheets>
  <externalReferences>
    <externalReference r:id="rId7"/>
  </externalReferences>
  <definedNames>
    <definedName name="solver_adj" localSheetId="1" hidden="1">'LR&amp;C'!$E$337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'LR&amp;C'!#REF!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LR&amp;C'!$G$347</definedName>
    <definedName name="solver_pre" localSheetId="1" hidden="1">0.000001</definedName>
    <definedName name="solver_rel1" localSheetId="1" hidden="1">2</definedName>
    <definedName name="solver_rhs1" localSheetId="1" hidden="1">'LR&amp;C'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C764" i="2"/>
  <c r="C763"/>
  <c r="C762"/>
  <c r="B764"/>
  <c r="B763"/>
  <c r="B762"/>
  <c r="F668"/>
  <c r="E668"/>
  <c r="F667"/>
  <c r="E667"/>
  <c r="F666"/>
  <c r="E666"/>
  <c r="K702"/>
  <c r="N702" s="1"/>
  <c r="O693"/>
  <c r="O692"/>
  <c r="O691"/>
  <c r="O690"/>
  <c r="O687"/>
  <c r="O686"/>
  <c r="O685"/>
  <c r="O684"/>
  <c r="K41" i="6"/>
  <c r="O174"/>
  <c r="C174" s="1"/>
  <c r="C110" s="1"/>
  <c r="P183"/>
  <c r="N183"/>
  <c r="M183"/>
  <c r="L181"/>
  <c r="L180"/>
  <c r="K180"/>
  <c r="L178"/>
  <c r="K178"/>
  <c r="J178"/>
  <c r="I178"/>
  <c r="H178"/>
  <c r="L177"/>
  <c r="K177"/>
  <c r="J177"/>
  <c r="I177"/>
  <c r="H177"/>
  <c r="R175"/>
  <c r="F175" s="1"/>
  <c r="E204" s="1"/>
  <c r="Q175"/>
  <c r="E175" s="1"/>
  <c r="P175"/>
  <c r="O175"/>
  <c r="N175"/>
  <c r="L175"/>
  <c r="K175"/>
  <c r="J175"/>
  <c r="J181" s="1"/>
  <c r="I175"/>
  <c r="I181" s="1"/>
  <c r="H175"/>
  <c r="D175"/>
  <c r="R174"/>
  <c r="F174" s="1"/>
  <c r="Q174"/>
  <c r="E174" s="1"/>
  <c r="B201" s="1"/>
  <c r="P174"/>
  <c r="D174" s="1"/>
  <c r="N174"/>
  <c r="L174"/>
  <c r="K174"/>
  <c r="J174"/>
  <c r="I174"/>
  <c r="I180" s="1"/>
  <c r="H174"/>
  <c r="H180" s="1"/>
  <c r="I41"/>
  <c r="O183" s="1"/>
  <c r="I39"/>
  <c r="J39" s="1"/>
  <c r="D30"/>
  <c r="E30" s="1"/>
  <c r="E29"/>
  <c r="D29"/>
  <c r="E199" l="1"/>
  <c r="D123"/>
  <c r="B196"/>
  <c r="C92"/>
  <c r="B177"/>
  <c r="C93" s="1"/>
  <c r="B175"/>
  <c r="C192" s="1"/>
  <c r="B205"/>
  <c r="B199"/>
  <c r="C122"/>
  <c r="C121"/>
  <c r="C98"/>
  <c r="E198"/>
  <c r="B198"/>
  <c r="R183"/>
  <c r="N177" s="1"/>
  <c r="N180" s="1"/>
  <c r="B180" s="1"/>
  <c r="B247" s="1"/>
  <c r="J180"/>
  <c r="K181"/>
  <c r="B204"/>
  <c r="D92"/>
  <c r="D122"/>
  <c r="D124"/>
  <c r="E196"/>
  <c r="E202"/>
  <c r="C124"/>
  <c r="B174"/>
  <c r="C175"/>
  <c r="H181"/>
  <c r="E201"/>
  <c r="C123"/>
  <c r="C104"/>
  <c r="D110"/>
  <c r="B195"/>
  <c r="B202"/>
  <c r="D86" l="1"/>
  <c r="R178"/>
  <c r="F178" s="1"/>
  <c r="B193"/>
  <c r="E93"/>
  <c r="Q178"/>
  <c r="Q181" s="1"/>
  <c r="E181" s="1"/>
  <c r="D137" s="1"/>
  <c r="P177"/>
  <c r="P180" s="1"/>
  <c r="D180" s="1"/>
  <c r="C105"/>
  <c r="C87"/>
  <c r="E178"/>
  <c r="Q177"/>
  <c r="P178"/>
  <c r="C111"/>
  <c r="O177"/>
  <c r="C99"/>
  <c r="N178"/>
  <c r="R177"/>
  <c r="O178"/>
  <c r="E105"/>
  <c r="F123"/>
  <c r="F120"/>
  <c r="B183"/>
  <c r="B227" s="1"/>
  <c r="C86"/>
  <c r="B192"/>
  <c r="E205"/>
  <c r="D98"/>
  <c r="E195"/>
  <c r="D104"/>
  <c r="D121"/>
  <c r="R181" l="1"/>
  <c r="F181" s="1"/>
  <c r="K256" s="1"/>
  <c r="C136"/>
  <c r="B250"/>
  <c r="B252"/>
  <c r="K255"/>
  <c r="K253"/>
  <c r="D177"/>
  <c r="B212" s="1"/>
  <c r="P181"/>
  <c r="D181" s="1"/>
  <c r="D178"/>
  <c r="F216"/>
  <c r="F218"/>
  <c r="D131"/>
  <c r="F184"/>
  <c r="C177"/>
  <c r="O180"/>
  <c r="C180" s="1"/>
  <c r="O181"/>
  <c r="C181" s="1"/>
  <c r="C178"/>
  <c r="N181"/>
  <c r="B181" s="1"/>
  <c r="B178"/>
  <c r="E184"/>
  <c r="D130"/>
  <c r="F215"/>
  <c r="F213"/>
  <c r="Q180"/>
  <c r="E180" s="1"/>
  <c r="E177"/>
  <c r="R180"/>
  <c r="F180" s="1"/>
  <c r="F177"/>
  <c r="E99"/>
  <c r="E111"/>
  <c r="F124"/>
  <c r="F125" s="1"/>
  <c r="F121"/>
  <c r="E87"/>
  <c r="F122"/>
  <c r="C112" l="1"/>
  <c r="E112" s="1"/>
  <c r="C88"/>
  <c r="E88" s="1"/>
  <c r="C89"/>
  <c r="E89" s="1"/>
  <c r="C107"/>
  <c r="E107" s="1"/>
  <c r="B210"/>
  <c r="C113"/>
  <c r="E113" s="1"/>
  <c r="C94"/>
  <c r="E94" s="1"/>
  <c r="D183"/>
  <c r="B232" s="1"/>
  <c r="K258"/>
  <c r="D138"/>
  <c r="C101"/>
  <c r="E101" s="1"/>
  <c r="C106"/>
  <c r="E106" s="1"/>
  <c r="C95"/>
  <c r="E95" s="1"/>
  <c r="C100"/>
  <c r="E100" s="1"/>
  <c r="C129"/>
  <c r="B259"/>
  <c r="C135"/>
  <c r="B249"/>
  <c r="I183"/>
  <c r="D193"/>
  <c r="D93"/>
  <c r="B184"/>
  <c r="D105"/>
  <c r="D87"/>
  <c r="D111"/>
  <c r="D99"/>
  <c r="D97"/>
  <c r="F97" s="1"/>
  <c r="F210"/>
  <c r="D91"/>
  <c r="F91" s="1"/>
  <c r="D88"/>
  <c r="D184"/>
  <c r="D100"/>
  <c r="F100" s="1"/>
  <c r="D106"/>
  <c r="D103"/>
  <c r="F103" s="1"/>
  <c r="D112"/>
  <c r="F112" s="1"/>
  <c r="F212"/>
  <c r="D115"/>
  <c r="F115" s="1"/>
  <c r="D94"/>
  <c r="F94" s="1"/>
  <c r="D109"/>
  <c r="F109" s="1"/>
  <c r="D129"/>
  <c r="B216"/>
  <c r="F183"/>
  <c r="C131"/>
  <c r="B218"/>
  <c r="H233"/>
  <c r="H235"/>
  <c r="H238"/>
  <c r="H236"/>
  <c r="D136"/>
  <c r="K252"/>
  <c r="K250"/>
  <c r="C103"/>
  <c r="C109"/>
  <c r="C114"/>
  <c r="C102"/>
  <c r="B209"/>
  <c r="C115"/>
  <c r="C97"/>
  <c r="C128"/>
  <c r="C108"/>
  <c r="C96"/>
  <c r="C91"/>
  <c r="B219"/>
  <c r="C90"/>
  <c r="C183"/>
  <c r="B253"/>
  <c r="C137"/>
  <c r="B255"/>
  <c r="D135"/>
  <c r="K259"/>
  <c r="K249"/>
  <c r="B215"/>
  <c r="B213"/>
  <c r="C130"/>
  <c r="E183"/>
  <c r="F209"/>
  <c r="D96"/>
  <c r="F96" s="1"/>
  <c r="D95"/>
  <c r="F95" s="1"/>
  <c r="D90"/>
  <c r="F90" s="1"/>
  <c r="D108"/>
  <c r="F108" s="1"/>
  <c r="D89"/>
  <c r="F89" s="1"/>
  <c r="D107"/>
  <c r="D102"/>
  <c r="F102" s="1"/>
  <c r="D113"/>
  <c r="F113" s="1"/>
  <c r="D128"/>
  <c r="F219"/>
  <c r="D101"/>
  <c r="F101" s="1"/>
  <c r="D114"/>
  <c r="F114" s="1"/>
  <c r="C184"/>
  <c r="B258"/>
  <c r="C138"/>
  <c r="B256"/>
  <c r="K247"/>
  <c r="I184"/>
  <c r="I124"/>
  <c r="I125" s="1"/>
  <c r="L123" s="1"/>
  <c r="L125" s="1"/>
  <c r="I120"/>
  <c r="L120" s="1"/>
  <c r="I122"/>
  <c r="L121" s="1"/>
  <c r="J106" l="1"/>
  <c r="K106" s="1"/>
  <c r="M98"/>
  <c r="G112"/>
  <c r="I112" s="1"/>
  <c r="M109"/>
  <c r="N109" s="1"/>
  <c r="B230"/>
  <c r="G101"/>
  <c r="I101" s="1"/>
  <c r="J89"/>
  <c r="K89" s="1"/>
  <c r="J113"/>
  <c r="K113" s="1"/>
  <c r="J100"/>
  <c r="K100" s="1"/>
  <c r="G113"/>
  <c r="I113" s="1"/>
  <c r="J112"/>
  <c r="K112" s="1"/>
  <c r="F131"/>
  <c r="F128"/>
  <c r="M28"/>
  <c r="F135"/>
  <c r="F138"/>
  <c r="E109"/>
  <c r="J109"/>
  <c r="K109" s="1"/>
  <c r="G109"/>
  <c r="I109" s="1"/>
  <c r="G114"/>
  <c r="I114" s="1"/>
  <c r="J114"/>
  <c r="K114" s="1"/>
  <c r="E114"/>
  <c r="M110"/>
  <c r="E102"/>
  <c r="G102"/>
  <c r="I102" s="1"/>
  <c r="J102"/>
  <c r="K102" s="1"/>
  <c r="B238"/>
  <c r="B236"/>
  <c r="H232"/>
  <c r="H230"/>
  <c r="F136"/>
  <c r="F137"/>
  <c r="F134"/>
  <c r="J94"/>
  <c r="K94" s="1"/>
  <c r="E96"/>
  <c r="J96"/>
  <c r="K96" s="1"/>
  <c r="G96"/>
  <c r="I96" s="1"/>
  <c r="J91"/>
  <c r="K91" s="1"/>
  <c r="G91"/>
  <c r="I91" s="1"/>
  <c r="E91"/>
  <c r="F88"/>
  <c r="J88"/>
  <c r="K88" s="1"/>
  <c r="G88"/>
  <c r="I88" s="1"/>
  <c r="M105"/>
  <c r="P109"/>
  <c r="J105"/>
  <c r="K105" s="1"/>
  <c r="G105"/>
  <c r="I105" s="1"/>
  <c r="F105"/>
  <c r="B233"/>
  <c r="B235"/>
  <c r="F130"/>
  <c r="F127"/>
  <c r="F141" s="1"/>
  <c r="N131" s="1"/>
  <c r="M27"/>
  <c r="F129"/>
  <c r="F87"/>
  <c r="M87"/>
  <c r="P91"/>
  <c r="J87"/>
  <c r="G87"/>
  <c r="M88"/>
  <c r="M90" s="1"/>
  <c r="M91"/>
  <c r="N91" s="1"/>
  <c r="M94"/>
  <c r="M96" s="1"/>
  <c r="M103"/>
  <c r="N103" s="1"/>
  <c r="G94"/>
  <c r="I94" s="1"/>
  <c r="G100"/>
  <c r="I100" s="1"/>
  <c r="M100"/>
  <c r="M102" s="1"/>
  <c r="H112"/>
  <c r="G89"/>
  <c r="I89" s="1"/>
  <c r="G95"/>
  <c r="I95" s="1"/>
  <c r="F99"/>
  <c r="G99"/>
  <c r="I99" s="1"/>
  <c r="J99"/>
  <c r="K99" s="1"/>
  <c r="P103"/>
  <c r="M99"/>
  <c r="E90"/>
  <c r="J90"/>
  <c r="K90" s="1"/>
  <c r="G90"/>
  <c r="I90" s="1"/>
  <c r="M97"/>
  <c r="N97" s="1"/>
  <c r="M93"/>
  <c r="G93"/>
  <c r="I93" s="1"/>
  <c r="P97"/>
  <c r="F93"/>
  <c r="J93"/>
  <c r="K93" s="1"/>
  <c r="H239"/>
  <c r="H229"/>
  <c r="B239"/>
  <c r="B229"/>
  <c r="G115"/>
  <c r="I115" s="1"/>
  <c r="E115"/>
  <c r="J115"/>
  <c r="K115" s="1"/>
  <c r="F106"/>
  <c r="G106"/>
  <c r="I106" s="1"/>
  <c r="B222"/>
  <c r="B242"/>
  <c r="B225"/>
  <c r="B245"/>
  <c r="F107"/>
  <c r="J107"/>
  <c r="K107" s="1"/>
  <c r="E97"/>
  <c r="G97"/>
  <c r="I97" s="1"/>
  <c r="J97"/>
  <c r="K97" s="1"/>
  <c r="E108"/>
  <c r="G108"/>
  <c r="I108" s="1"/>
  <c r="J108"/>
  <c r="K108" s="1"/>
  <c r="M106"/>
  <c r="M108" s="1"/>
  <c r="E103"/>
  <c r="G103"/>
  <c r="J103"/>
  <c r="K103" s="1"/>
  <c r="F111"/>
  <c r="M111"/>
  <c r="G111"/>
  <c r="I111" s="1"/>
  <c r="P115"/>
  <c r="J111"/>
  <c r="K111" s="1"/>
  <c r="M86"/>
  <c r="M104"/>
  <c r="M112"/>
  <c r="M114" s="1"/>
  <c r="J101"/>
  <c r="K101" s="1"/>
  <c r="M115"/>
  <c r="N115" s="1"/>
  <c r="M92"/>
  <c r="G107"/>
  <c r="I107" s="1"/>
  <c r="J95"/>
  <c r="K95" s="1"/>
  <c r="L122"/>
  <c r="L124" s="1"/>
  <c r="I121"/>
  <c r="I123"/>
  <c r="H113" l="1"/>
  <c r="H97"/>
  <c r="H95"/>
  <c r="F139"/>
  <c r="I138" s="1"/>
  <c r="I139" s="1"/>
  <c r="L137" s="1"/>
  <c r="L139" s="1"/>
  <c r="H88"/>
  <c r="H109"/>
  <c r="H101"/>
  <c r="H106"/>
  <c r="H102"/>
  <c r="H94"/>
  <c r="H115"/>
  <c r="H108"/>
  <c r="H114"/>
  <c r="M101"/>
  <c r="H100"/>
  <c r="H111"/>
  <c r="H99"/>
  <c r="I103"/>
  <c r="H103"/>
  <c r="I127"/>
  <c r="L127" s="1"/>
  <c r="F143"/>
  <c r="H96"/>
  <c r="I134"/>
  <c r="I136"/>
  <c r="L135" s="1"/>
  <c r="H91"/>
  <c r="N123"/>
  <c r="N124"/>
  <c r="N121"/>
  <c r="N130"/>
  <c r="N128"/>
  <c r="N122"/>
  <c r="N129"/>
  <c r="M95"/>
  <c r="H105"/>
  <c r="L78"/>
  <c r="L81"/>
  <c r="L79"/>
  <c r="L80"/>
  <c r="J81"/>
  <c r="J78"/>
  <c r="J80"/>
  <c r="K87"/>
  <c r="J79"/>
  <c r="I129"/>
  <c r="L128" s="1"/>
  <c r="F145"/>
  <c r="H89"/>
  <c r="E81"/>
  <c r="E78"/>
  <c r="E79"/>
  <c r="E80"/>
  <c r="H87"/>
  <c r="F81"/>
  <c r="F78"/>
  <c r="F80"/>
  <c r="F79"/>
  <c r="I87"/>
  <c r="G80"/>
  <c r="G78"/>
  <c r="G81"/>
  <c r="G79"/>
  <c r="F144"/>
  <c r="F132"/>
  <c r="I131" s="1"/>
  <c r="F142"/>
  <c r="M107"/>
  <c r="M89"/>
  <c r="H90"/>
  <c r="M113"/>
  <c r="H107"/>
  <c r="H93"/>
  <c r="L136" l="1"/>
  <c r="L138" s="1"/>
  <c r="I137"/>
  <c r="H227"/>
  <c r="O123"/>
  <c r="O121"/>
  <c r="O130"/>
  <c r="O129"/>
  <c r="O128"/>
  <c r="O131"/>
  <c r="O122"/>
  <c r="O124"/>
  <c r="K79"/>
  <c r="K81"/>
  <c r="K78"/>
  <c r="K80"/>
  <c r="Q120"/>
  <c r="Q123"/>
  <c r="L129"/>
  <c r="L131" s="1"/>
  <c r="I132"/>
  <c r="L130" s="1"/>
  <c r="L132" s="1"/>
  <c r="Q130"/>
  <c r="Q127"/>
  <c r="L134"/>
  <c r="I135"/>
  <c r="F146"/>
  <c r="I145" s="1"/>
  <c r="I128"/>
  <c r="H79"/>
  <c r="H81"/>
  <c r="H80"/>
  <c r="H78"/>
  <c r="I79"/>
  <c r="I81"/>
  <c r="I80"/>
  <c r="I78"/>
  <c r="I130"/>
  <c r="Q122" l="1"/>
  <c r="Q143" s="1"/>
  <c r="I141" s="1"/>
  <c r="I142" s="1"/>
  <c r="I241" s="1"/>
  <c r="I242" s="1"/>
  <c r="Q121"/>
  <c r="Q142" s="1"/>
  <c r="Q124"/>
  <c r="Q128"/>
  <c r="Q129"/>
  <c r="Q131"/>
  <c r="Q132" s="1"/>
  <c r="Q141"/>
  <c r="Q144"/>
  <c r="I146"/>
  <c r="L143"/>
  <c r="G222"/>
  <c r="M35" l="1"/>
  <c r="L145"/>
  <c r="L141"/>
  <c r="Q125"/>
  <c r="Q145"/>
  <c r="M29"/>
  <c r="M33" s="1"/>
  <c r="M30"/>
  <c r="G225"/>
  <c r="L144"/>
  <c r="I143" l="1"/>
  <c r="Q146"/>
  <c r="M36"/>
  <c r="L146"/>
  <c r="I147" l="1"/>
  <c r="M37" s="1"/>
  <c r="I144"/>
  <c r="L142"/>
  <c r="M31"/>
  <c r="M34" s="1"/>
  <c r="J245" l="1"/>
  <c r="M32"/>
  <c r="J244"/>
  <c r="E379" i="2"/>
  <c r="B376"/>
  <c r="B377" s="1"/>
  <c r="C375"/>
  <c r="C376" s="1"/>
  <c r="B375"/>
  <c r="E368"/>
  <c r="F368" s="1"/>
  <c r="E369"/>
  <c r="F369" s="1"/>
  <c r="E370"/>
  <c r="F370" s="1"/>
  <c r="E371"/>
  <c r="F371" s="1"/>
  <c r="E372"/>
  <c r="F372" s="1"/>
  <c r="E373"/>
  <c r="F373" s="1"/>
  <c r="D373"/>
  <c r="D372"/>
  <c r="D371"/>
  <c r="D370"/>
  <c r="D369"/>
  <c r="D368"/>
  <c r="G365"/>
  <c r="I365" s="1"/>
  <c r="O778"/>
  <c r="O779" s="1"/>
  <c r="N778"/>
  <c r="N779" s="1"/>
  <c r="M778"/>
  <c r="M779" s="1"/>
  <c r="L778"/>
  <c r="O777"/>
  <c r="N777"/>
  <c r="M777"/>
  <c r="L777"/>
  <c r="O776"/>
  <c r="N776"/>
  <c r="M776"/>
  <c r="L776"/>
  <c r="O409"/>
  <c r="N409"/>
  <c r="M409"/>
  <c r="L409"/>
  <c r="O408"/>
  <c r="N408"/>
  <c r="M408"/>
  <c r="L408"/>
  <c r="O407"/>
  <c r="N407"/>
  <c r="M407"/>
  <c r="L407"/>
  <c r="D397"/>
  <c r="O270"/>
  <c r="N270"/>
  <c r="M270"/>
  <c r="L270"/>
  <c r="O269"/>
  <c r="N269"/>
  <c r="M269"/>
  <c r="L269"/>
  <c r="O271"/>
  <c r="N271"/>
  <c r="M271"/>
  <c r="L271"/>
  <c r="D259"/>
  <c r="E257"/>
  <c r="F257" s="1"/>
  <c r="D257"/>
  <c r="E256"/>
  <c r="F256" s="1"/>
  <c r="L256" s="1"/>
  <c r="D256"/>
  <c r="E255"/>
  <c r="K255" s="1"/>
  <c r="D255"/>
  <c r="E254"/>
  <c r="F254" s="1"/>
  <c r="O254" s="1"/>
  <c r="D254"/>
  <c r="E253"/>
  <c r="F253" s="1"/>
  <c r="D253"/>
  <c r="E252"/>
  <c r="F252" s="1"/>
  <c r="I252" s="1"/>
  <c r="D252"/>
  <c r="O231"/>
  <c r="N231"/>
  <c r="M231"/>
  <c r="L231"/>
  <c r="O208"/>
  <c r="N208"/>
  <c r="M208"/>
  <c r="L208"/>
  <c r="D180"/>
  <c r="D179"/>
  <c r="D178"/>
  <c r="D177"/>
  <c r="D176"/>
  <c r="D175"/>
  <c r="E226"/>
  <c r="F226" s="1"/>
  <c r="D226"/>
  <c r="G226" s="1"/>
  <c r="E225"/>
  <c r="F225" s="1"/>
  <c r="D225"/>
  <c r="G225" s="1"/>
  <c r="E224"/>
  <c r="F224" s="1"/>
  <c r="D224"/>
  <c r="G224" s="1"/>
  <c r="E223"/>
  <c r="F223" s="1"/>
  <c r="D223"/>
  <c r="G223" s="1"/>
  <c r="E222"/>
  <c r="F222" s="1"/>
  <c r="D222"/>
  <c r="G222" s="1"/>
  <c r="E221"/>
  <c r="F221" s="1"/>
  <c r="D221"/>
  <c r="G221" s="1"/>
  <c r="D203"/>
  <c r="D202"/>
  <c r="D201"/>
  <c r="D200"/>
  <c r="D199"/>
  <c r="D198"/>
  <c r="E203"/>
  <c r="F203" s="1"/>
  <c r="E202"/>
  <c r="F202" s="1"/>
  <c r="E201"/>
  <c r="E200"/>
  <c r="F200" s="1"/>
  <c r="E199"/>
  <c r="F199" s="1"/>
  <c r="E198"/>
  <c r="F198" s="1"/>
  <c r="O185"/>
  <c r="N185"/>
  <c r="M185"/>
  <c r="L185"/>
  <c r="E180"/>
  <c r="F180" s="1"/>
  <c r="N180" s="1"/>
  <c r="E179"/>
  <c r="F179" s="1"/>
  <c r="O179" s="1"/>
  <c r="E178"/>
  <c r="F178" s="1"/>
  <c r="O178" s="1"/>
  <c r="E177"/>
  <c r="K177" s="1"/>
  <c r="E176"/>
  <c r="F176" s="1"/>
  <c r="L176" s="1"/>
  <c r="E175"/>
  <c r="K175" s="1"/>
  <c r="E873"/>
  <c r="C875"/>
  <c r="D873"/>
  <c r="D874"/>
  <c r="C874"/>
  <c r="C873"/>
  <c r="F675"/>
  <c r="F674"/>
  <c r="F673"/>
  <c r="F672"/>
  <c r="F671"/>
  <c r="F670"/>
  <c r="F669"/>
  <c r="E675"/>
  <c r="E674"/>
  <c r="E673"/>
  <c r="E672"/>
  <c r="E671"/>
  <c r="E670"/>
  <c r="E669"/>
  <c r="G882"/>
  <c r="G881"/>
  <c r="G880"/>
  <c r="G879"/>
  <c r="G878"/>
  <c r="G877"/>
  <c r="G887"/>
  <c r="G873" s="1"/>
  <c r="E882"/>
  <c r="E881"/>
  <c r="E880"/>
  <c r="E879"/>
  <c r="E878"/>
  <c r="E877"/>
  <c r="E876"/>
  <c r="E875"/>
  <c r="E874"/>
  <c r="F303"/>
  <c r="L303" s="1"/>
  <c r="G294"/>
  <c r="G293"/>
  <c r="G292"/>
  <c r="G291"/>
  <c r="G290"/>
  <c r="G289"/>
  <c r="G288"/>
  <c r="E345"/>
  <c r="F345" s="1"/>
  <c r="E344"/>
  <c r="F344" s="1"/>
  <c r="E343"/>
  <c r="F343" s="1"/>
  <c r="E342"/>
  <c r="F342" s="1"/>
  <c r="E341"/>
  <c r="F341" s="1"/>
  <c r="E340"/>
  <c r="F340" s="1"/>
  <c r="D345"/>
  <c r="D344"/>
  <c r="D343"/>
  <c r="D342"/>
  <c r="D341"/>
  <c r="D340"/>
  <c r="G337"/>
  <c r="I337" s="1"/>
  <c r="G135"/>
  <c r="E143"/>
  <c r="F143" s="1"/>
  <c r="E142"/>
  <c r="F142" s="1"/>
  <c r="E141"/>
  <c r="F141" s="1"/>
  <c r="E140"/>
  <c r="F140" s="1"/>
  <c r="E139"/>
  <c r="F139" s="1"/>
  <c r="E138"/>
  <c r="F138" s="1"/>
  <c r="D143"/>
  <c r="D142"/>
  <c r="D141"/>
  <c r="D140"/>
  <c r="D139"/>
  <c r="D138"/>
  <c r="D1354"/>
  <c r="B982"/>
  <c r="B983" s="1"/>
  <c r="C983" s="1"/>
  <c r="C981"/>
  <c r="D979"/>
  <c r="D882"/>
  <c r="H882" s="1"/>
  <c r="C882"/>
  <c r="B882"/>
  <c r="M882" s="1"/>
  <c r="D881"/>
  <c r="C881"/>
  <c r="B881"/>
  <c r="M881" s="1"/>
  <c r="D880"/>
  <c r="H880" s="1"/>
  <c r="C880"/>
  <c r="B880"/>
  <c r="O880" s="1"/>
  <c r="D879"/>
  <c r="C879"/>
  <c r="B879"/>
  <c r="O879" s="1"/>
  <c r="D878"/>
  <c r="C878"/>
  <c r="B878"/>
  <c r="N878" s="1"/>
  <c r="D877"/>
  <c r="C877"/>
  <c r="B877"/>
  <c r="M877" s="1"/>
  <c r="D876"/>
  <c r="H876" s="1"/>
  <c r="C876"/>
  <c r="B876"/>
  <c r="D875"/>
  <c r="B875"/>
  <c r="B874"/>
  <c r="B873"/>
  <c r="C613"/>
  <c r="K612"/>
  <c r="J612"/>
  <c r="I612"/>
  <c r="H612"/>
  <c r="G612"/>
  <c r="F612"/>
  <c r="K611"/>
  <c r="J611"/>
  <c r="I611"/>
  <c r="H611"/>
  <c r="G611"/>
  <c r="F611"/>
  <c r="K610"/>
  <c r="J610"/>
  <c r="I610"/>
  <c r="H610"/>
  <c r="G610"/>
  <c r="F610"/>
  <c r="K609"/>
  <c r="J609"/>
  <c r="I609"/>
  <c r="H609"/>
  <c r="G609"/>
  <c r="F609"/>
  <c r="K608"/>
  <c r="J608"/>
  <c r="I608"/>
  <c r="H608"/>
  <c r="G608"/>
  <c r="F608"/>
  <c r="K607"/>
  <c r="J607"/>
  <c r="I607"/>
  <c r="H607"/>
  <c r="G607"/>
  <c r="F607"/>
  <c r="K601"/>
  <c r="J601"/>
  <c r="I601"/>
  <c r="H601"/>
  <c r="G601"/>
  <c r="F601"/>
  <c r="L573"/>
  <c r="K573"/>
  <c r="L572"/>
  <c r="K572"/>
  <c r="L568"/>
  <c r="L569" s="1"/>
  <c r="E513"/>
  <c r="D513"/>
  <c r="E512"/>
  <c r="D512"/>
  <c r="E511"/>
  <c r="D511"/>
  <c r="E510"/>
  <c r="D510"/>
  <c r="E509"/>
  <c r="D509"/>
  <c r="E508"/>
  <c r="D508"/>
  <c r="E485"/>
  <c r="D485"/>
  <c r="E484"/>
  <c r="D484"/>
  <c r="E483"/>
  <c r="D483"/>
  <c r="E482"/>
  <c r="D482"/>
  <c r="E481"/>
  <c r="D481"/>
  <c r="E480"/>
  <c r="D480"/>
  <c r="F475"/>
  <c r="E475"/>
  <c r="D475"/>
  <c r="F474"/>
  <c r="E474"/>
  <c r="D474"/>
  <c r="F473"/>
  <c r="E473"/>
  <c r="D473"/>
  <c r="F472"/>
  <c r="E472"/>
  <c r="D472"/>
  <c r="F471"/>
  <c r="E471"/>
  <c r="D471"/>
  <c r="F470"/>
  <c r="E470"/>
  <c r="D470"/>
  <c r="D303"/>
  <c r="C303"/>
  <c r="B303"/>
  <c r="D302"/>
  <c r="C302"/>
  <c r="B302"/>
  <c r="D301"/>
  <c r="C301"/>
  <c r="B301"/>
  <c r="D300"/>
  <c r="C300"/>
  <c r="B300"/>
  <c r="D299"/>
  <c r="C299"/>
  <c r="B299"/>
  <c r="D298"/>
  <c r="C298"/>
  <c r="B298"/>
  <c r="E108"/>
  <c r="E107"/>
  <c r="L103"/>
  <c r="K103"/>
  <c r="L102"/>
  <c r="K102"/>
  <c r="D83"/>
  <c r="E83" s="1"/>
  <c r="F83" s="1"/>
  <c r="D82"/>
  <c r="E82" s="1"/>
  <c r="F82" s="1"/>
  <c r="D81"/>
  <c r="E81" s="1"/>
  <c r="F81" s="1"/>
  <c r="D80"/>
  <c r="E80" s="1"/>
  <c r="F80" s="1"/>
  <c r="D79"/>
  <c r="E79" s="1"/>
  <c r="F79" s="1"/>
  <c r="D78"/>
  <c r="E78" s="1"/>
  <c r="F78" s="1"/>
  <c r="J69"/>
  <c r="O68"/>
  <c r="I68"/>
  <c r="H67"/>
  <c r="C67"/>
  <c r="G45" s="1"/>
  <c r="I45" s="1"/>
  <c r="B67"/>
  <c r="F45" s="1"/>
  <c r="C61"/>
  <c r="C62" s="1"/>
  <c r="C393" s="1"/>
  <c r="B61"/>
  <c r="B62" s="1"/>
  <c r="K142" s="1"/>
  <c r="B58"/>
  <c r="H370" l="1"/>
  <c r="H368"/>
  <c r="I373"/>
  <c r="H372"/>
  <c r="I368"/>
  <c r="I371"/>
  <c r="I369"/>
  <c r="I372"/>
  <c r="H373"/>
  <c r="H369"/>
  <c r="E375"/>
  <c r="G344"/>
  <c r="H371"/>
  <c r="I370"/>
  <c r="O413"/>
  <c r="N880"/>
  <c r="M880"/>
  <c r="M878"/>
  <c r="M879"/>
  <c r="N882"/>
  <c r="N879"/>
  <c r="N877"/>
  <c r="N881"/>
  <c r="O412"/>
  <c r="F255"/>
  <c r="L255" s="1"/>
  <c r="L414"/>
  <c r="L413"/>
  <c r="O414"/>
  <c r="L221"/>
  <c r="K254"/>
  <c r="N412"/>
  <c r="M413"/>
  <c r="M412"/>
  <c r="M414"/>
  <c r="L412"/>
  <c r="N414"/>
  <c r="N413"/>
  <c r="C392"/>
  <c r="D260"/>
  <c r="C390"/>
  <c r="C394"/>
  <c r="C391"/>
  <c r="C395"/>
  <c r="B392"/>
  <c r="B395"/>
  <c r="L252"/>
  <c r="B391"/>
  <c r="B390"/>
  <c r="D390" s="1"/>
  <c r="B394"/>
  <c r="M225"/>
  <c r="B393"/>
  <c r="D393" s="1"/>
  <c r="L224"/>
  <c r="D261"/>
  <c r="J254"/>
  <c r="N254"/>
  <c r="M254"/>
  <c r="K257"/>
  <c r="L254"/>
  <c r="L257"/>
  <c r="I257"/>
  <c r="M257"/>
  <c r="N257"/>
  <c r="J257"/>
  <c r="O257"/>
  <c r="L253"/>
  <c r="I253"/>
  <c r="J253"/>
  <c r="M253"/>
  <c r="N253"/>
  <c r="O253"/>
  <c r="J252"/>
  <c r="I254"/>
  <c r="K256"/>
  <c r="O252"/>
  <c r="O256"/>
  <c r="K252"/>
  <c r="K253"/>
  <c r="J256"/>
  <c r="N252"/>
  <c r="N256"/>
  <c r="I256"/>
  <c r="M252"/>
  <c r="M256"/>
  <c r="N186"/>
  <c r="L222"/>
  <c r="M221"/>
  <c r="L225"/>
  <c r="N232"/>
  <c r="G228"/>
  <c r="G229" s="1"/>
  <c r="L223"/>
  <c r="N209"/>
  <c r="I226"/>
  <c r="M223"/>
  <c r="I225"/>
  <c r="M222"/>
  <c r="M224"/>
  <c r="M226"/>
  <c r="I198"/>
  <c r="L226"/>
  <c r="K203"/>
  <c r="D205"/>
  <c r="D206" s="1"/>
  <c r="K202"/>
  <c r="H224"/>
  <c r="J224"/>
  <c r="K225"/>
  <c r="M178"/>
  <c r="H225"/>
  <c r="H223"/>
  <c r="J223"/>
  <c r="K223"/>
  <c r="I223"/>
  <c r="H222"/>
  <c r="I222"/>
  <c r="J222"/>
  <c r="K222"/>
  <c r="K221"/>
  <c r="I221"/>
  <c r="J221"/>
  <c r="H221"/>
  <c r="H226"/>
  <c r="I224"/>
  <c r="J225"/>
  <c r="K226"/>
  <c r="N178"/>
  <c r="J199"/>
  <c r="K224"/>
  <c r="J226"/>
  <c r="M180"/>
  <c r="K200"/>
  <c r="O176"/>
  <c r="F175"/>
  <c r="L175" s="1"/>
  <c r="N176"/>
  <c r="M176"/>
  <c r="K201"/>
  <c r="L178"/>
  <c r="F201"/>
  <c r="I200"/>
  <c r="H200"/>
  <c r="H199"/>
  <c r="I199"/>
  <c r="H198"/>
  <c r="K198"/>
  <c r="M179"/>
  <c r="L179"/>
  <c r="L180"/>
  <c r="H203"/>
  <c r="N179"/>
  <c r="O180"/>
  <c r="K199"/>
  <c r="H202"/>
  <c r="J202"/>
  <c r="I202"/>
  <c r="J198"/>
  <c r="J203"/>
  <c r="J200"/>
  <c r="I203"/>
  <c r="I180"/>
  <c r="J180"/>
  <c r="J179"/>
  <c r="I179"/>
  <c r="I178"/>
  <c r="J178"/>
  <c r="I176"/>
  <c r="J176"/>
  <c r="F177"/>
  <c r="K176"/>
  <c r="K180"/>
  <c r="K179"/>
  <c r="K178"/>
  <c r="H340"/>
  <c r="F873"/>
  <c r="L882"/>
  <c r="G874"/>
  <c r="K880"/>
  <c r="L880"/>
  <c r="G876"/>
  <c r="L876" s="1"/>
  <c r="G875"/>
  <c r="K882"/>
  <c r="I880"/>
  <c r="W881"/>
  <c r="W878"/>
  <c r="J880"/>
  <c r="X880"/>
  <c r="H345"/>
  <c r="F874"/>
  <c r="J882"/>
  <c r="F881"/>
  <c r="H344"/>
  <c r="F882"/>
  <c r="R326"/>
  <c r="R343" s="1"/>
  <c r="X879"/>
  <c r="F879"/>
  <c r="X878"/>
  <c r="H343"/>
  <c r="H342"/>
  <c r="W880"/>
  <c r="F880"/>
  <c r="X881"/>
  <c r="H341"/>
  <c r="W876"/>
  <c r="I882"/>
  <c r="W879"/>
  <c r="F875"/>
  <c r="W873"/>
  <c r="W875"/>
  <c r="X877"/>
  <c r="F878"/>
  <c r="X874"/>
  <c r="W877"/>
  <c r="X882"/>
  <c r="X875"/>
  <c r="F877"/>
  <c r="W874"/>
  <c r="W882"/>
  <c r="F876"/>
  <c r="X876"/>
  <c r="X873"/>
  <c r="D477"/>
  <c r="E477"/>
  <c r="G342"/>
  <c r="G341"/>
  <c r="G340"/>
  <c r="G345"/>
  <c r="G343"/>
  <c r="C305"/>
  <c r="B305"/>
  <c r="G482"/>
  <c r="F483"/>
  <c r="H881"/>
  <c r="C982"/>
  <c r="E982" s="1"/>
  <c r="K143"/>
  <c r="H879"/>
  <c r="K879" s="1"/>
  <c r="H875"/>
  <c r="G142"/>
  <c r="G139"/>
  <c r="G141"/>
  <c r="G140"/>
  <c r="G143"/>
  <c r="G138"/>
  <c r="G47"/>
  <c r="I47" s="1"/>
  <c r="F480"/>
  <c r="F482"/>
  <c r="F481"/>
  <c r="B56"/>
  <c r="F484"/>
  <c r="F49"/>
  <c r="H49" s="1"/>
  <c r="F46"/>
  <c r="H46" s="1"/>
  <c r="F47"/>
  <c r="H47" s="1"/>
  <c r="H874"/>
  <c r="G483"/>
  <c r="L67"/>
  <c r="G480"/>
  <c r="C108"/>
  <c r="L68"/>
  <c r="D108"/>
  <c r="G46"/>
  <c r="F85"/>
  <c r="G484"/>
  <c r="F50"/>
  <c r="H50" s="1"/>
  <c r="E59"/>
  <c r="H873"/>
  <c r="I873" s="1"/>
  <c r="H878"/>
  <c r="I878" s="1"/>
  <c r="E981"/>
  <c r="G50"/>
  <c r="G49"/>
  <c r="I49" s="1"/>
  <c r="E58"/>
  <c r="F477"/>
  <c r="D518"/>
  <c r="G48"/>
  <c r="I48" s="1"/>
  <c r="O881"/>
  <c r="F1071"/>
  <c r="F48"/>
  <c r="H48" s="1"/>
  <c r="B55"/>
  <c r="G481"/>
  <c r="O878"/>
  <c r="E983"/>
  <c r="D305"/>
  <c r="G485"/>
  <c r="F485"/>
  <c r="H877"/>
  <c r="K877" s="1"/>
  <c r="E517"/>
  <c r="G511" s="1"/>
  <c r="I511" s="1"/>
  <c r="E518"/>
  <c r="F518" s="1"/>
  <c r="L574"/>
  <c r="L575" s="1"/>
  <c r="J45"/>
  <c r="H45"/>
  <c r="O877"/>
  <c r="D1356"/>
  <c r="D1357"/>
  <c r="D884"/>
  <c r="C107"/>
  <c r="D107"/>
  <c r="O882"/>
  <c r="C884"/>
  <c r="B884"/>
  <c r="B885" s="1"/>
  <c r="B984"/>
  <c r="D517"/>
  <c r="F513" s="1"/>
  <c r="D519"/>
  <c r="D520" s="1"/>
  <c r="D981"/>
  <c r="D983"/>
  <c r="I375" l="1"/>
  <c r="H375"/>
  <c r="H376" s="1"/>
  <c r="N255"/>
  <c r="N259" s="1"/>
  <c r="I255"/>
  <c r="I260" s="1"/>
  <c r="I270" s="1"/>
  <c r="F259"/>
  <c r="F269" s="1"/>
  <c r="M255"/>
  <c r="M259" s="1"/>
  <c r="J255"/>
  <c r="J259" s="1"/>
  <c r="J269" s="1"/>
  <c r="O255"/>
  <c r="O260" s="1"/>
  <c r="F260"/>
  <c r="F270" s="1"/>
  <c r="F261"/>
  <c r="F271" s="1"/>
  <c r="D391"/>
  <c r="E394"/>
  <c r="E390"/>
  <c r="K390" s="1"/>
  <c r="D395"/>
  <c r="E393"/>
  <c r="K393" s="1"/>
  <c r="E392"/>
  <c r="K392" s="1"/>
  <c r="D394"/>
  <c r="B416"/>
  <c r="H416" s="1"/>
  <c r="B418"/>
  <c r="B417"/>
  <c r="E391"/>
  <c r="E395"/>
  <c r="D392"/>
  <c r="K261"/>
  <c r="K271" s="1"/>
  <c r="L260"/>
  <c r="L259"/>
  <c r="K260"/>
  <c r="K270" s="1"/>
  <c r="L261"/>
  <c r="L228"/>
  <c r="K259"/>
  <c r="K269" s="1"/>
  <c r="M228"/>
  <c r="J228"/>
  <c r="J229" s="1"/>
  <c r="J230" s="1"/>
  <c r="J231" s="1"/>
  <c r="H228"/>
  <c r="H229" s="1"/>
  <c r="H230" s="1"/>
  <c r="H231" s="1"/>
  <c r="O175"/>
  <c r="K182"/>
  <c r="N224"/>
  <c r="O226"/>
  <c r="O224"/>
  <c r="O222"/>
  <c r="N226"/>
  <c r="N222"/>
  <c r="O221"/>
  <c r="N225"/>
  <c r="N223"/>
  <c r="N221"/>
  <c r="O225"/>
  <c r="O223"/>
  <c r="K228"/>
  <c r="K229" s="1"/>
  <c r="K230" s="1"/>
  <c r="K231" s="1"/>
  <c r="I228"/>
  <c r="I229" s="1"/>
  <c r="I230" s="1"/>
  <c r="I231" s="1"/>
  <c r="K205"/>
  <c r="K206" s="1"/>
  <c r="K207" s="1"/>
  <c r="K208" s="1"/>
  <c r="J175"/>
  <c r="F182"/>
  <c r="F183"/>
  <c r="F184" s="1"/>
  <c r="F185" s="1"/>
  <c r="I175"/>
  <c r="N175"/>
  <c r="M175"/>
  <c r="H201"/>
  <c r="H205" s="1"/>
  <c r="R344"/>
  <c r="J201"/>
  <c r="J205" s="1"/>
  <c r="J206" s="1"/>
  <c r="J207" s="1"/>
  <c r="J208" s="1"/>
  <c r="R334"/>
  <c r="I201"/>
  <c r="I205" s="1"/>
  <c r="I206" s="1"/>
  <c r="I207" s="1"/>
  <c r="I208" s="1"/>
  <c r="O177"/>
  <c r="N177"/>
  <c r="L177"/>
  <c r="M177"/>
  <c r="I177"/>
  <c r="J177"/>
  <c r="K183"/>
  <c r="K184" s="1"/>
  <c r="K185" s="1"/>
  <c r="R345"/>
  <c r="R333"/>
  <c r="H347"/>
  <c r="R332"/>
  <c r="R331"/>
  <c r="G884"/>
  <c r="R882"/>
  <c r="K875"/>
  <c r="F605" s="1"/>
  <c r="L879"/>
  <c r="R879" s="1"/>
  <c r="L877"/>
  <c r="R877" s="1"/>
  <c r="J876"/>
  <c r="I876"/>
  <c r="L875"/>
  <c r="K876"/>
  <c r="Q876" s="1"/>
  <c r="J873"/>
  <c r="L873"/>
  <c r="K873"/>
  <c r="F603" s="1"/>
  <c r="R876"/>
  <c r="V882"/>
  <c r="Q882"/>
  <c r="V874"/>
  <c r="J874"/>
  <c r="L874"/>
  <c r="K874"/>
  <c r="F604" s="1"/>
  <c r="L881"/>
  <c r="R881" s="1"/>
  <c r="K881"/>
  <c r="Q881" s="1"/>
  <c r="V875"/>
  <c r="Q880"/>
  <c r="R880"/>
  <c r="V881"/>
  <c r="Q877"/>
  <c r="V879"/>
  <c r="Q879"/>
  <c r="L878"/>
  <c r="R878" s="1"/>
  <c r="K878"/>
  <c r="Q878" s="1"/>
  <c r="S882"/>
  <c r="T882"/>
  <c r="U882"/>
  <c r="V880"/>
  <c r="U880"/>
  <c r="S880"/>
  <c r="R329"/>
  <c r="R340"/>
  <c r="R341"/>
  <c r="Q326"/>
  <c r="S326"/>
  <c r="S331" s="1"/>
  <c r="R342"/>
  <c r="R330"/>
  <c r="T880"/>
  <c r="S877"/>
  <c r="J879"/>
  <c r="I875"/>
  <c r="J875"/>
  <c r="I877"/>
  <c r="V876"/>
  <c r="T876"/>
  <c r="V878"/>
  <c r="I874"/>
  <c r="J881"/>
  <c r="I881"/>
  <c r="I879"/>
  <c r="J877"/>
  <c r="V877"/>
  <c r="J878"/>
  <c r="F884"/>
  <c r="V873"/>
  <c r="I344"/>
  <c r="I342"/>
  <c r="I341"/>
  <c r="I340"/>
  <c r="I345"/>
  <c r="I343"/>
  <c r="I469"/>
  <c r="G347"/>
  <c r="D982"/>
  <c r="G145"/>
  <c r="G512"/>
  <c r="I512" s="1"/>
  <c r="G513"/>
  <c r="I513" s="1"/>
  <c r="J46"/>
  <c r="F487"/>
  <c r="J47"/>
  <c r="H884"/>
  <c r="J49"/>
  <c r="G487"/>
  <c r="I46"/>
  <c r="X884"/>
  <c r="F510"/>
  <c r="H510" s="1"/>
  <c r="H61"/>
  <c r="J50"/>
  <c r="I50"/>
  <c r="J48"/>
  <c r="I470"/>
  <c r="H513"/>
  <c r="W884"/>
  <c r="F509"/>
  <c r="F508"/>
  <c r="F512"/>
  <c r="G606"/>
  <c r="F517"/>
  <c r="G510"/>
  <c r="I510" s="1"/>
  <c r="G508"/>
  <c r="I508" s="1"/>
  <c r="G509"/>
  <c r="I509" s="1"/>
  <c r="C885"/>
  <c r="F511"/>
  <c r="B985"/>
  <c r="C984"/>
  <c r="D885"/>
  <c r="G108"/>
  <c r="G107"/>
  <c r="J379" l="1"/>
  <c r="K374" s="1"/>
  <c r="I376"/>
  <c r="H377" s="1"/>
  <c r="M261"/>
  <c r="J260"/>
  <c r="J270" s="1"/>
  <c r="J261"/>
  <c r="J271" s="1"/>
  <c r="D764"/>
  <c r="E764"/>
  <c r="D763"/>
  <c r="E763"/>
  <c r="B782"/>
  <c r="B783"/>
  <c r="D762"/>
  <c r="E762"/>
  <c r="B781"/>
  <c r="G781" s="1"/>
  <c r="N261"/>
  <c r="M260"/>
  <c r="N260"/>
  <c r="O261"/>
  <c r="O259"/>
  <c r="I261"/>
  <c r="I271" s="1"/>
  <c r="I259"/>
  <c r="I269" s="1"/>
  <c r="K394"/>
  <c r="F394"/>
  <c r="F390"/>
  <c r="O390" s="1"/>
  <c r="F392"/>
  <c r="M392" s="1"/>
  <c r="D398"/>
  <c r="F393"/>
  <c r="L393" s="1"/>
  <c r="K391"/>
  <c r="F391"/>
  <c r="E417"/>
  <c r="H417"/>
  <c r="H418" s="1"/>
  <c r="K395"/>
  <c r="F395"/>
  <c r="D399"/>
  <c r="H206"/>
  <c r="H207" s="1"/>
  <c r="H208" s="1"/>
  <c r="J182"/>
  <c r="I183"/>
  <c r="I184" s="1"/>
  <c r="I185" s="1"/>
  <c r="I182"/>
  <c r="J183"/>
  <c r="J184" s="1"/>
  <c r="J185" s="1"/>
  <c r="F606"/>
  <c r="U876"/>
  <c r="Q874"/>
  <c r="R873"/>
  <c r="G603"/>
  <c r="Q875"/>
  <c r="Q873"/>
  <c r="W885"/>
  <c r="R874"/>
  <c r="G604"/>
  <c r="R875"/>
  <c r="G605"/>
  <c r="T877"/>
  <c r="S878"/>
  <c r="T875"/>
  <c r="T879"/>
  <c r="S876"/>
  <c r="T881"/>
  <c r="I884"/>
  <c r="I885" s="1"/>
  <c r="T878"/>
  <c r="T873"/>
  <c r="T874"/>
  <c r="X885"/>
  <c r="V890" s="1"/>
  <c r="O605" s="1"/>
  <c r="G885"/>
  <c r="H885"/>
  <c r="U873"/>
  <c r="U877"/>
  <c r="S332"/>
  <c r="S873"/>
  <c r="U878"/>
  <c r="Q341"/>
  <c r="P326"/>
  <c r="Q330"/>
  <c r="Q332"/>
  <c r="Q333"/>
  <c r="Q331"/>
  <c r="Q334"/>
  <c r="Q342"/>
  <c r="Q344"/>
  <c r="Q343"/>
  <c r="Q329"/>
  <c r="Q345"/>
  <c r="Q340"/>
  <c r="S344"/>
  <c r="S345"/>
  <c r="S340"/>
  <c r="S342"/>
  <c r="T326"/>
  <c r="S343"/>
  <c r="S341"/>
  <c r="S329"/>
  <c r="S330"/>
  <c r="S333"/>
  <c r="R336"/>
  <c r="S334"/>
  <c r="R347"/>
  <c r="U874"/>
  <c r="S874"/>
  <c r="U875"/>
  <c r="S875"/>
  <c r="U881"/>
  <c r="S881"/>
  <c r="U879"/>
  <c r="S879"/>
  <c r="V884"/>
  <c r="V885" s="1"/>
  <c r="F885"/>
  <c r="V888"/>
  <c r="I347"/>
  <c r="K347" s="1"/>
  <c r="J884"/>
  <c r="J885" s="1"/>
  <c r="J513"/>
  <c r="J479"/>
  <c r="I61"/>
  <c r="J480"/>
  <c r="J61"/>
  <c r="H511"/>
  <c r="J511"/>
  <c r="H512"/>
  <c r="J512"/>
  <c r="C985"/>
  <c r="B986"/>
  <c r="E984"/>
  <c r="D984"/>
  <c r="I516"/>
  <c r="I518" s="1"/>
  <c r="J509"/>
  <c r="H509"/>
  <c r="J510"/>
  <c r="H508"/>
  <c r="J508"/>
  <c r="K764" l="1"/>
  <c r="F764"/>
  <c r="F763"/>
  <c r="K763"/>
  <c r="D767"/>
  <c r="D768"/>
  <c r="G782"/>
  <c r="G785" s="1"/>
  <c r="G786" s="1"/>
  <c r="D782"/>
  <c r="G783" s="1"/>
  <c r="G784" s="1"/>
  <c r="K762"/>
  <c r="F762"/>
  <c r="M762" s="1"/>
  <c r="J392"/>
  <c r="L394"/>
  <c r="J394"/>
  <c r="I394"/>
  <c r="O394"/>
  <c r="M394"/>
  <c r="N394"/>
  <c r="L390"/>
  <c r="N390"/>
  <c r="M390"/>
  <c r="I390"/>
  <c r="J390"/>
  <c r="O392"/>
  <c r="J393"/>
  <c r="L392"/>
  <c r="I392"/>
  <c r="N392"/>
  <c r="F399"/>
  <c r="F409" s="1"/>
  <c r="F414" s="1"/>
  <c r="M393"/>
  <c r="I393"/>
  <c r="N393"/>
  <c r="O393"/>
  <c r="M391"/>
  <c r="N391"/>
  <c r="I391"/>
  <c r="L391"/>
  <c r="O391"/>
  <c r="J391"/>
  <c r="F398"/>
  <c r="F408" s="1"/>
  <c r="F413" s="1"/>
  <c r="M395"/>
  <c r="N395"/>
  <c r="I395"/>
  <c r="L395"/>
  <c r="O395"/>
  <c r="J395"/>
  <c r="K399"/>
  <c r="K409" s="1"/>
  <c r="K414" s="1"/>
  <c r="K398"/>
  <c r="K408" s="1"/>
  <c r="K413" s="1"/>
  <c r="K397"/>
  <c r="K407" s="1"/>
  <c r="K412" s="1"/>
  <c r="F397"/>
  <c r="F407" s="1"/>
  <c r="F412" s="1"/>
  <c r="S347"/>
  <c r="Q884"/>
  <c r="Q885" s="1"/>
  <c r="R884"/>
  <c r="R885" s="1"/>
  <c r="V886"/>
  <c r="Q336"/>
  <c r="S336"/>
  <c r="P340"/>
  <c r="P345"/>
  <c r="P344"/>
  <c r="P343"/>
  <c r="P332"/>
  <c r="P330"/>
  <c r="P329"/>
  <c r="P342"/>
  <c r="P334"/>
  <c r="P331"/>
  <c r="P341"/>
  <c r="P333"/>
  <c r="T344"/>
  <c r="T341"/>
  <c r="T333"/>
  <c r="T334"/>
  <c r="T343"/>
  <c r="T330"/>
  <c r="T342"/>
  <c r="T340"/>
  <c r="T332"/>
  <c r="T345"/>
  <c r="T329"/>
  <c r="T331"/>
  <c r="Q347"/>
  <c r="I893"/>
  <c r="I894" s="1"/>
  <c r="I895" s="1"/>
  <c r="T884"/>
  <c r="T885" s="1"/>
  <c r="S884"/>
  <c r="S885" s="1"/>
  <c r="U884"/>
  <c r="J516"/>
  <c r="J519" s="1"/>
  <c r="E985"/>
  <c r="D985"/>
  <c r="B987"/>
  <c r="C986"/>
  <c r="H516"/>
  <c r="H518" s="1"/>
  <c r="AA881" l="1"/>
  <c r="AC881" s="1"/>
  <c r="AA877"/>
  <c r="AC877" s="1"/>
  <c r="AA873"/>
  <c r="AC873" s="1"/>
  <c r="AA882"/>
  <c r="AC882" s="1"/>
  <c r="AA878"/>
  <c r="AC878" s="1"/>
  <c r="AA874"/>
  <c r="AC874" s="1"/>
  <c r="AA875"/>
  <c r="AC875" s="1"/>
  <c r="AA880"/>
  <c r="AC880" s="1"/>
  <c r="AA879"/>
  <c r="AC879" s="1"/>
  <c r="AA876"/>
  <c r="AC876" s="1"/>
  <c r="Z874"/>
  <c r="Z879"/>
  <c r="Z875"/>
  <c r="Z880"/>
  <c r="Z881"/>
  <c r="Z873"/>
  <c r="AB873" s="1"/>
  <c r="Z882"/>
  <c r="Z878"/>
  <c r="Z876"/>
  <c r="Z877"/>
  <c r="S893"/>
  <c r="S894" s="1"/>
  <c r="F602"/>
  <c r="L602"/>
  <c r="J763"/>
  <c r="I763"/>
  <c r="N763"/>
  <c r="M763"/>
  <c r="O763"/>
  <c r="L763"/>
  <c r="I762"/>
  <c r="L762"/>
  <c r="F768"/>
  <c r="F778" s="1"/>
  <c r="F766"/>
  <c r="F776" s="1"/>
  <c r="O762"/>
  <c r="F767"/>
  <c r="F777" s="1"/>
  <c r="N762"/>
  <c r="J762"/>
  <c r="M764"/>
  <c r="L764"/>
  <c r="N764"/>
  <c r="I764"/>
  <c r="J764"/>
  <c r="O764"/>
  <c r="K768"/>
  <c r="K778" s="1"/>
  <c r="K767"/>
  <c r="K777" s="1"/>
  <c r="K766"/>
  <c r="K776" s="1"/>
  <c r="M397"/>
  <c r="I397"/>
  <c r="I407" s="1"/>
  <c r="I412" s="1"/>
  <c r="N397"/>
  <c r="J399"/>
  <c r="J409" s="1"/>
  <c r="J414" s="1"/>
  <c r="J397"/>
  <c r="J407" s="1"/>
  <c r="J412" s="1"/>
  <c r="M398"/>
  <c r="O399"/>
  <c r="M399"/>
  <c r="L397"/>
  <c r="O397"/>
  <c r="I399"/>
  <c r="I409" s="1"/>
  <c r="I414" s="1"/>
  <c r="N399"/>
  <c r="N398"/>
  <c r="O398"/>
  <c r="I398"/>
  <c r="I408" s="1"/>
  <c r="I413" s="1"/>
  <c r="L399"/>
  <c r="L398"/>
  <c r="J398"/>
  <c r="J408" s="1"/>
  <c r="J413" s="1"/>
  <c r="V889"/>
  <c r="V887"/>
  <c r="U885"/>
  <c r="AB890" s="1"/>
  <c r="V891"/>
  <c r="O606" s="1"/>
  <c r="T347"/>
  <c r="P347"/>
  <c r="T336"/>
  <c r="P336"/>
  <c r="J895"/>
  <c r="N598" s="1"/>
  <c r="N597"/>
  <c r="I896"/>
  <c r="O874" s="1"/>
  <c r="J604" s="1"/>
  <c r="J894"/>
  <c r="J896" s="1"/>
  <c r="P880" s="1"/>
  <c r="J520"/>
  <c r="C987"/>
  <c r="B988"/>
  <c r="E986"/>
  <c r="D986"/>
  <c r="AD873" l="1"/>
  <c r="T894"/>
  <c r="T896" s="1"/>
  <c r="S895"/>
  <c r="T895" s="1"/>
  <c r="S896"/>
  <c r="AD879"/>
  <c r="AB879"/>
  <c r="AB877"/>
  <c r="AD877"/>
  <c r="AB875"/>
  <c r="AD875"/>
  <c r="AB881"/>
  <c r="AD881"/>
  <c r="AB882"/>
  <c r="AD882"/>
  <c r="AB874"/>
  <c r="AD874"/>
  <c r="AB880"/>
  <c r="AD880"/>
  <c r="AB878"/>
  <c r="AD878"/>
  <c r="AD876"/>
  <c r="AB876"/>
  <c r="AC884"/>
  <c r="L766"/>
  <c r="L767"/>
  <c r="L768"/>
  <c r="O766"/>
  <c r="O768"/>
  <c r="O767"/>
  <c r="N768"/>
  <c r="N766"/>
  <c r="N767"/>
  <c r="J766"/>
  <c r="J776" s="1"/>
  <c r="J768"/>
  <c r="J778" s="1"/>
  <c r="J767"/>
  <c r="J777" s="1"/>
  <c r="M768"/>
  <c r="M766"/>
  <c r="M767"/>
  <c r="I766"/>
  <c r="I776" s="1"/>
  <c r="I767"/>
  <c r="I777" s="1"/>
  <c r="I768"/>
  <c r="I778" s="1"/>
  <c r="O875"/>
  <c r="J605" s="1"/>
  <c r="O876"/>
  <c r="J606" s="1"/>
  <c r="O873"/>
  <c r="J603" s="1"/>
  <c r="P882"/>
  <c r="P876"/>
  <c r="K606" s="1"/>
  <c r="P879"/>
  <c r="P874"/>
  <c r="K604" s="1"/>
  <c r="P875"/>
  <c r="K605" s="1"/>
  <c r="P878"/>
  <c r="P881"/>
  <c r="P873"/>
  <c r="K603" s="1"/>
  <c r="P877"/>
  <c r="N605"/>
  <c r="E987"/>
  <c r="D987"/>
  <c r="B989"/>
  <c r="C988"/>
  <c r="AB884" l="1"/>
  <c r="AD884"/>
  <c r="C989"/>
  <c r="B990"/>
  <c r="E988"/>
  <c r="D988"/>
  <c r="AB886" l="1"/>
  <c r="N599" s="1"/>
  <c r="AB888"/>
  <c r="B991"/>
  <c r="C990"/>
  <c r="E989"/>
  <c r="D989"/>
  <c r="AB889" l="1"/>
  <c r="N600"/>
  <c r="AB887"/>
  <c r="AB891"/>
  <c r="N606" s="1"/>
  <c r="E990"/>
  <c r="D990"/>
  <c r="C991"/>
  <c r="B992"/>
  <c r="N874" l="1"/>
  <c r="I604" s="1"/>
  <c r="N875"/>
  <c r="I605" s="1"/>
  <c r="N876"/>
  <c r="I606" s="1"/>
  <c r="M873"/>
  <c r="H603" s="1"/>
  <c r="M874"/>
  <c r="H604" s="1"/>
  <c r="M875"/>
  <c r="H605" s="1"/>
  <c r="M876"/>
  <c r="H606" s="1"/>
  <c r="N873"/>
  <c r="I603" s="1"/>
  <c r="E991"/>
  <c r="D991"/>
  <c r="B993"/>
  <c r="C992"/>
  <c r="C993" l="1"/>
  <c r="B994"/>
  <c r="E992"/>
  <c r="D992"/>
  <c r="B995" l="1"/>
  <c r="C994"/>
  <c r="E993"/>
  <c r="D993"/>
  <c r="C995" l="1"/>
  <c r="B996"/>
  <c r="E994"/>
  <c r="D994"/>
  <c r="B997" l="1"/>
  <c r="C996"/>
  <c r="E995"/>
  <c r="D995"/>
  <c r="E996" l="1"/>
  <c r="D996"/>
  <c r="C997"/>
  <c r="B998"/>
  <c r="B999" l="1"/>
  <c r="C998"/>
  <c r="E997"/>
  <c r="D997"/>
  <c r="C999" l="1"/>
  <c r="B1000"/>
  <c r="E998"/>
  <c r="D998"/>
  <c r="E999" l="1"/>
  <c r="D999"/>
  <c r="B1001"/>
  <c r="C1000"/>
  <c r="E1000" l="1"/>
  <c r="D1000"/>
  <c r="C1001"/>
  <c r="B1002"/>
  <c r="B1003" l="1"/>
  <c r="C1002"/>
  <c r="E1001"/>
  <c r="D1001"/>
  <c r="C1003" l="1"/>
  <c r="B1004"/>
  <c r="E1002"/>
  <c r="D1002"/>
  <c r="B1005" l="1"/>
  <c r="C1004"/>
  <c r="E1003"/>
  <c r="D1003"/>
  <c r="E1004" l="1"/>
  <c r="D1004"/>
  <c r="C1005"/>
  <c r="B1006"/>
  <c r="B1007" l="1"/>
  <c r="C1006"/>
  <c r="E1005"/>
  <c r="D1005"/>
  <c r="C1007" l="1"/>
  <c r="B1008"/>
  <c r="E1006"/>
  <c r="D1006"/>
  <c r="B1009" l="1"/>
  <c r="C1008"/>
  <c r="E1007"/>
  <c r="D1007"/>
  <c r="C1009" l="1"/>
  <c r="B1010"/>
  <c r="E1008"/>
  <c r="D1008"/>
  <c r="B1011" l="1"/>
  <c r="C1010"/>
  <c r="E1009"/>
  <c r="D1009"/>
  <c r="E1010" l="1"/>
  <c r="D1010"/>
  <c r="C1011"/>
  <c r="B1012"/>
  <c r="B1013" l="1"/>
  <c r="C1012"/>
  <c r="E1011"/>
  <c r="D1011"/>
  <c r="C1013" l="1"/>
  <c r="B1014"/>
  <c r="E1012"/>
  <c r="D1012"/>
  <c r="E1013" l="1"/>
  <c r="D1013"/>
  <c r="B1015"/>
  <c r="C1014"/>
  <c r="E1014" l="1"/>
  <c r="D1014"/>
  <c r="C1015"/>
  <c r="B1016"/>
  <c r="B1017" l="1"/>
  <c r="C1016"/>
  <c r="E1015"/>
  <c r="D1015"/>
  <c r="C1017" l="1"/>
  <c r="B1018"/>
  <c r="E1016"/>
  <c r="D1016"/>
  <c r="B1019" l="1"/>
  <c r="C1018"/>
  <c r="E1017"/>
  <c r="D1017"/>
  <c r="E1018" l="1"/>
  <c r="D1018"/>
  <c r="C1019"/>
  <c r="B1020"/>
  <c r="B1021" l="1"/>
  <c r="C1020"/>
  <c r="E1019"/>
  <c r="D1019"/>
  <c r="C1021" l="1"/>
  <c r="B1022"/>
  <c r="E1020"/>
  <c r="D1020"/>
  <c r="B1023" l="1"/>
  <c r="C1022"/>
  <c r="E1021"/>
  <c r="D1021"/>
  <c r="C1023" l="1"/>
  <c r="B1024"/>
  <c r="E1022"/>
  <c r="D1022"/>
  <c r="E1023" l="1"/>
  <c r="D1023"/>
  <c r="B1025"/>
  <c r="C1024"/>
  <c r="E1024" l="1"/>
  <c r="D1024"/>
  <c r="C1025"/>
  <c r="B1026"/>
  <c r="B1027" l="1"/>
  <c r="C1026"/>
  <c r="E1025"/>
  <c r="D1025"/>
  <c r="C1027" l="1"/>
  <c r="B1028"/>
  <c r="E1026"/>
  <c r="D1026"/>
  <c r="B1029" l="1"/>
  <c r="C1028"/>
  <c r="E1027"/>
  <c r="D1027"/>
  <c r="C1029" l="1"/>
  <c r="B1030"/>
  <c r="E1028"/>
  <c r="D1028"/>
  <c r="B1031" l="1"/>
  <c r="C1030"/>
  <c r="E1029"/>
  <c r="D1029"/>
  <c r="E1030" l="1"/>
  <c r="D1030"/>
  <c r="C1031"/>
  <c r="B1032"/>
  <c r="B1033" l="1"/>
  <c r="C1032"/>
  <c r="E1031"/>
  <c r="D1031"/>
  <c r="E1032" l="1"/>
  <c r="D1032"/>
  <c r="C1033"/>
  <c r="B1034"/>
  <c r="E1033" l="1"/>
  <c r="D1033"/>
  <c r="B1035"/>
  <c r="C1034"/>
  <c r="E1034" l="1"/>
  <c r="D1034"/>
  <c r="C1035"/>
  <c r="B1036"/>
  <c r="B1037" l="1"/>
  <c r="C1036"/>
  <c r="E1035"/>
  <c r="D1035"/>
  <c r="E1036" l="1"/>
  <c r="D1036"/>
  <c r="C1037"/>
  <c r="B1038"/>
  <c r="B1039" l="1"/>
  <c r="C1038"/>
  <c r="E1037"/>
  <c r="D1037"/>
  <c r="E1038" l="1"/>
  <c r="D1038"/>
  <c r="C1039"/>
  <c r="B1040"/>
  <c r="B1041" l="1"/>
  <c r="C1040"/>
  <c r="E1039"/>
  <c r="D1039"/>
  <c r="C1041" l="1"/>
  <c r="B1042"/>
  <c r="E1040"/>
  <c r="D1040"/>
  <c r="B1043" l="1"/>
  <c r="C1042"/>
  <c r="E1041"/>
  <c r="D1041"/>
  <c r="E1042" l="1"/>
  <c r="D1042"/>
  <c r="C1043"/>
  <c r="B1044"/>
  <c r="B1045" l="1"/>
  <c r="C1044"/>
  <c r="E1043"/>
  <c r="D1043"/>
  <c r="C1045" l="1"/>
  <c r="B1046"/>
  <c r="E1044"/>
  <c r="D1044"/>
  <c r="E1045" l="1"/>
  <c r="D1045"/>
  <c r="B1047"/>
  <c r="C1046"/>
  <c r="E1046" l="1"/>
  <c r="D1046"/>
  <c r="C1047"/>
  <c r="B1048"/>
  <c r="B1049" l="1"/>
  <c r="C1048"/>
  <c r="E1047"/>
  <c r="D1047"/>
  <c r="C1049" l="1"/>
  <c r="B1050"/>
  <c r="E1048"/>
  <c r="D1048"/>
  <c r="B1051" l="1"/>
  <c r="C1050"/>
  <c r="E1049"/>
  <c r="D1049"/>
  <c r="C1051" l="1"/>
  <c r="B1052"/>
  <c r="E1050"/>
  <c r="D1050"/>
  <c r="E1051" l="1"/>
  <c r="D1051"/>
  <c r="B1053"/>
  <c r="C1052"/>
  <c r="E1052" l="1"/>
  <c r="D1052"/>
  <c r="C1053"/>
  <c r="B1054"/>
  <c r="B1055" l="1"/>
  <c r="C1054"/>
  <c r="E1053"/>
  <c r="D1053"/>
  <c r="C1055" l="1"/>
  <c r="B1056"/>
  <c r="E1054"/>
  <c r="D1054"/>
  <c r="E1055" l="1"/>
  <c r="D1055"/>
  <c r="B1057"/>
  <c r="C1056"/>
  <c r="C1057" l="1"/>
  <c r="B1058"/>
  <c r="E1056"/>
  <c r="D1056"/>
  <c r="B1059" l="1"/>
  <c r="C1058"/>
  <c r="E1057"/>
  <c r="D1057"/>
  <c r="E1058" l="1"/>
  <c r="D1058"/>
  <c r="C1059"/>
  <c r="B1060"/>
  <c r="B1061" l="1"/>
  <c r="C1060"/>
  <c r="E1059"/>
  <c r="D1059"/>
  <c r="C1061" l="1"/>
  <c r="B1062"/>
  <c r="E1060"/>
  <c r="D1060"/>
  <c r="B1063" l="1"/>
  <c r="C1062"/>
  <c r="E1061"/>
  <c r="D1061"/>
  <c r="C1063" l="1"/>
  <c r="B1064"/>
  <c r="E1062"/>
  <c r="D1062"/>
  <c r="B1065" l="1"/>
  <c r="C1064"/>
  <c r="E1063"/>
  <c r="D1063"/>
  <c r="C1065" l="1"/>
  <c r="B1066"/>
  <c r="E1064"/>
  <c r="D1064"/>
  <c r="E1065" l="1"/>
  <c r="D1065"/>
  <c r="B1067"/>
  <c r="C1066"/>
  <c r="E1066" l="1"/>
  <c r="D1066"/>
  <c r="C1067"/>
  <c r="B1068"/>
  <c r="B1069" l="1"/>
  <c r="C1068"/>
  <c r="E1067"/>
  <c r="D1067"/>
  <c r="E1068" l="1"/>
  <c r="D1068"/>
  <c r="C1069"/>
  <c r="B1070"/>
  <c r="E1069" l="1"/>
  <c r="D1069"/>
  <c r="B1071"/>
  <c r="C1070"/>
  <c r="C1071" l="1"/>
  <c r="B1072"/>
  <c r="E1070"/>
  <c r="D1070"/>
  <c r="E1071" l="1"/>
  <c r="D1071"/>
  <c r="B1073"/>
  <c r="C1072"/>
  <c r="C1073" l="1"/>
  <c r="B1074"/>
  <c r="D1072"/>
  <c r="E1072"/>
  <c r="E1073" l="1"/>
  <c r="D1073"/>
  <c r="B1075"/>
  <c r="C1074"/>
  <c r="C1075" l="1"/>
  <c r="B1076"/>
  <c r="D1074"/>
  <c r="E1074"/>
  <c r="E1075" l="1"/>
  <c r="D1075"/>
  <c r="B1077"/>
  <c r="C1076"/>
  <c r="C1077" l="1"/>
  <c r="B1078"/>
  <c r="D1076"/>
  <c r="E1076"/>
  <c r="E1077" l="1"/>
  <c r="D1077"/>
  <c r="B1079"/>
  <c r="C1078"/>
  <c r="D1078" l="1"/>
  <c r="E1078"/>
  <c r="C1079"/>
  <c r="B1080"/>
  <c r="E1079" l="1"/>
  <c r="D1079"/>
  <c r="B1081"/>
  <c r="C1080"/>
  <c r="C1081" l="1"/>
  <c r="B1082"/>
  <c r="D1080"/>
  <c r="E1080"/>
  <c r="E1081" l="1"/>
  <c r="D1081"/>
  <c r="B1083"/>
  <c r="C1082"/>
  <c r="D1082" l="1"/>
  <c r="E1082"/>
  <c r="C1083"/>
  <c r="B1084"/>
  <c r="E1083" l="1"/>
  <c r="D1083"/>
  <c r="B1085"/>
  <c r="C1084"/>
  <c r="C1085" l="1"/>
  <c r="B1086"/>
  <c r="D1084"/>
  <c r="E1084"/>
  <c r="D1085" l="1"/>
  <c r="E1085"/>
  <c r="B1087"/>
  <c r="C1086"/>
  <c r="D1086" l="1"/>
  <c r="E1086"/>
  <c r="C1087"/>
  <c r="B1088"/>
  <c r="B1089" l="1"/>
  <c r="C1088"/>
  <c r="E1087"/>
  <c r="D1087"/>
  <c r="C1089" l="1"/>
  <c r="B1090"/>
  <c r="D1088"/>
  <c r="E1088"/>
  <c r="E1089" l="1"/>
  <c r="D1089"/>
  <c r="B1091"/>
  <c r="C1090"/>
  <c r="D1090" l="1"/>
  <c r="E1090"/>
  <c r="C1091"/>
  <c r="B1092"/>
  <c r="E1091" l="1"/>
  <c r="D1091"/>
  <c r="B1093"/>
  <c r="C1092"/>
  <c r="D1092" l="1"/>
  <c r="E1092"/>
  <c r="C1093"/>
  <c r="B1094"/>
  <c r="B1095" l="1"/>
  <c r="C1094"/>
  <c r="E1093"/>
  <c r="D1093"/>
  <c r="C1095" l="1"/>
  <c r="B1096"/>
  <c r="D1094"/>
  <c r="E1094"/>
  <c r="E1095" l="1"/>
  <c r="D1095"/>
  <c r="B1097"/>
  <c r="C1096"/>
  <c r="C1097" l="1"/>
  <c r="B1098"/>
  <c r="D1096"/>
  <c r="E1096"/>
  <c r="D1097" l="1"/>
  <c r="E1097"/>
  <c r="B1099"/>
  <c r="C1098"/>
  <c r="C1099" l="1"/>
  <c r="B1100"/>
  <c r="D1098"/>
  <c r="E1098"/>
  <c r="E1099" l="1"/>
  <c r="D1099"/>
  <c r="B1101"/>
  <c r="C1100"/>
  <c r="C1101" l="1"/>
  <c r="B1102"/>
  <c r="D1100"/>
  <c r="E1100"/>
  <c r="E1101" l="1"/>
  <c r="D1101"/>
  <c r="B1103"/>
  <c r="C1102"/>
  <c r="D1102" l="1"/>
  <c r="E1102"/>
  <c r="C1103"/>
  <c r="B1104"/>
  <c r="E1103" l="1"/>
  <c r="D1103"/>
  <c r="B1105"/>
  <c r="C1104"/>
  <c r="C1105" l="1"/>
  <c r="B1106"/>
  <c r="D1104"/>
  <c r="E1104"/>
  <c r="E1105" l="1"/>
  <c r="D1105"/>
  <c r="B1107"/>
  <c r="C1106"/>
  <c r="C1107" l="1"/>
  <c r="B1108"/>
  <c r="D1106"/>
  <c r="E1106"/>
  <c r="E1107" l="1"/>
  <c r="D1107"/>
  <c r="B1109"/>
  <c r="C1108"/>
  <c r="C1109" l="1"/>
  <c r="B1110"/>
  <c r="D1108"/>
  <c r="E1108"/>
  <c r="D1109" l="1"/>
  <c r="E1109"/>
  <c r="B1111"/>
  <c r="C1110"/>
  <c r="C1111" l="1"/>
  <c r="B1112"/>
  <c r="D1110"/>
  <c r="E1110"/>
  <c r="E1111" l="1"/>
  <c r="D1111"/>
  <c r="B1113"/>
  <c r="C1112"/>
  <c r="C1113" l="1"/>
  <c r="B1114"/>
  <c r="D1112"/>
  <c r="E1112"/>
  <c r="E1113" l="1"/>
  <c r="D1113"/>
  <c r="B1115"/>
  <c r="C1114"/>
  <c r="C1115" l="1"/>
  <c r="B1116"/>
  <c r="D1114"/>
  <c r="E1114"/>
  <c r="E1115" l="1"/>
  <c r="D1115"/>
  <c r="B1117"/>
  <c r="C1116"/>
  <c r="C1117" l="1"/>
  <c r="B1118"/>
  <c r="D1116"/>
  <c r="E1116"/>
  <c r="B1119" l="1"/>
  <c r="C1118"/>
  <c r="D1117"/>
  <c r="E1117"/>
  <c r="D1118" l="1"/>
  <c r="E1118"/>
  <c r="C1119"/>
  <c r="B1120"/>
  <c r="B1121" l="1"/>
  <c r="C1120"/>
  <c r="E1119"/>
  <c r="D1119"/>
  <c r="D1120" l="1"/>
  <c r="E1120"/>
  <c r="C1121"/>
  <c r="B1122"/>
  <c r="B1123" l="1"/>
  <c r="C1122"/>
  <c r="E1121"/>
  <c r="D1121"/>
  <c r="C1123" l="1"/>
  <c r="B1124"/>
  <c r="D1122"/>
  <c r="E1122"/>
  <c r="E1123" l="1"/>
  <c r="D1123"/>
  <c r="B1125"/>
  <c r="C1124"/>
  <c r="C1125" l="1"/>
  <c r="B1126"/>
  <c r="D1124"/>
  <c r="E1124"/>
  <c r="D1125" l="1"/>
  <c r="E1125"/>
  <c r="B1127"/>
  <c r="C1126"/>
  <c r="D1126" l="1"/>
  <c r="E1126"/>
  <c r="C1127"/>
  <c r="B1128"/>
  <c r="B1129" l="1"/>
  <c r="C1128"/>
  <c r="E1127"/>
  <c r="D1127"/>
  <c r="C1129" l="1"/>
  <c r="B1130"/>
  <c r="D1128"/>
  <c r="E1128"/>
  <c r="E1129" l="1"/>
  <c r="D1129"/>
  <c r="B1131"/>
  <c r="C1130"/>
  <c r="D1130" l="1"/>
  <c r="E1130"/>
  <c r="C1131"/>
  <c r="B1132"/>
  <c r="E1131" l="1"/>
  <c r="D1131"/>
  <c r="B1133"/>
  <c r="C1132"/>
  <c r="C1133" l="1"/>
  <c r="B1134"/>
  <c r="D1132"/>
  <c r="E1132"/>
  <c r="E1133" l="1"/>
  <c r="D1133"/>
  <c r="B1135"/>
  <c r="C1134"/>
  <c r="C1135" l="1"/>
  <c r="B1136"/>
  <c r="D1134"/>
  <c r="E1134"/>
  <c r="E1135" l="1"/>
  <c r="D1135"/>
  <c r="B1137"/>
  <c r="C1136"/>
  <c r="C1137" l="1"/>
  <c r="B1138"/>
  <c r="D1136"/>
  <c r="E1136"/>
  <c r="B1139" l="1"/>
  <c r="C1138"/>
  <c r="D1137"/>
  <c r="E1137"/>
  <c r="C1139" l="1"/>
  <c r="B1140"/>
  <c r="D1138"/>
  <c r="E1138"/>
  <c r="B1141" l="1"/>
  <c r="C1140"/>
  <c r="E1139"/>
  <c r="D1139"/>
  <c r="C1141" l="1"/>
  <c r="B1142"/>
  <c r="D1140"/>
  <c r="E1140"/>
  <c r="E1141" l="1"/>
  <c r="D1141"/>
  <c r="B1143"/>
  <c r="C1142"/>
  <c r="C1143" l="1"/>
  <c r="B1144"/>
  <c r="D1142"/>
  <c r="E1142"/>
  <c r="B1145" l="1"/>
  <c r="C1144"/>
  <c r="E1143"/>
  <c r="D1143"/>
  <c r="C1145" l="1"/>
  <c r="B1146"/>
  <c r="D1144"/>
  <c r="E1144"/>
  <c r="B1147" l="1"/>
  <c r="C1146"/>
  <c r="E1145"/>
  <c r="D1145"/>
  <c r="C1147" l="1"/>
  <c r="B1148"/>
  <c r="D1146"/>
  <c r="E1146"/>
  <c r="E1147" l="1"/>
  <c r="D1147"/>
  <c r="B1149"/>
  <c r="C1148"/>
  <c r="C1149" l="1"/>
  <c r="B1150"/>
  <c r="D1148"/>
  <c r="E1148"/>
  <c r="D1149" l="1"/>
  <c r="E1149"/>
  <c r="B1151"/>
  <c r="C1150"/>
  <c r="C1151" l="1"/>
  <c r="B1152"/>
  <c r="D1150"/>
  <c r="E1150"/>
  <c r="E1151" l="1"/>
  <c r="D1151"/>
  <c r="B1153"/>
  <c r="C1152"/>
  <c r="C1153" l="1"/>
  <c r="B1154"/>
  <c r="D1152"/>
  <c r="E1152"/>
  <c r="E1153" l="1"/>
  <c r="D1153"/>
  <c r="B1155"/>
  <c r="C1154"/>
  <c r="C1155" l="1"/>
  <c r="B1156"/>
  <c r="D1154"/>
  <c r="E1154"/>
  <c r="E1155" l="1"/>
  <c r="D1155"/>
  <c r="B1157"/>
  <c r="C1156"/>
  <c r="C1157" l="1"/>
  <c r="B1158"/>
  <c r="D1156"/>
  <c r="E1156"/>
  <c r="E1157" l="1"/>
  <c r="D1157"/>
  <c r="B1159"/>
  <c r="C1158"/>
  <c r="C1159" l="1"/>
  <c r="B1160"/>
  <c r="D1158"/>
  <c r="E1158"/>
  <c r="B1161" l="1"/>
  <c r="C1160"/>
  <c r="E1159"/>
  <c r="D1159"/>
  <c r="C1161" l="1"/>
  <c r="B1162"/>
  <c r="D1160"/>
  <c r="E1160"/>
  <c r="B1163" l="1"/>
  <c r="C1162"/>
  <c r="D1161"/>
  <c r="E1161"/>
  <c r="C1163" l="1"/>
  <c r="B1164"/>
  <c r="D1162"/>
  <c r="E1162"/>
  <c r="B1165" l="1"/>
  <c r="C1164"/>
  <c r="E1163"/>
  <c r="D1163"/>
  <c r="D1164" l="1"/>
  <c r="E1164"/>
  <c r="C1165"/>
  <c r="B1166"/>
  <c r="E1165" l="1"/>
  <c r="D1165"/>
  <c r="B1167"/>
  <c r="C1166"/>
  <c r="C1167" l="1"/>
  <c r="B1168"/>
  <c r="D1166"/>
  <c r="E1166"/>
  <c r="E1167" l="1"/>
  <c r="D1167"/>
  <c r="B1169"/>
  <c r="C1168"/>
  <c r="C1169" l="1"/>
  <c r="B1170"/>
  <c r="D1168"/>
  <c r="E1168"/>
  <c r="B1171" l="1"/>
  <c r="C1170"/>
  <c r="E1169"/>
  <c r="D1169"/>
  <c r="D1170" l="1"/>
  <c r="E1170"/>
  <c r="C1171"/>
  <c r="B1172"/>
  <c r="E1171" l="1"/>
  <c r="D1171"/>
  <c r="B1173"/>
  <c r="C1172"/>
  <c r="C1173" l="1"/>
  <c r="B1174"/>
  <c r="D1172"/>
  <c r="E1172"/>
  <c r="B1175" l="1"/>
  <c r="C1174"/>
  <c r="D1173"/>
  <c r="E1173"/>
  <c r="C1175" l="1"/>
  <c r="B1176"/>
  <c r="D1174"/>
  <c r="E1174"/>
  <c r="B1177" l="1"/>
  <c r="C1176"/>
  <c r="E1175"/>
  <c r="D1175"/>
  <c r="D1176" l="1"/>
  <c r="E1176"/>
  <c r="C1177"/>
  <c r="B1178"/>
  <c r="E1177" l="1"/>
  <c r="D1177"/>
  <c r="B1179"/>
  <c r="C1178"/>
  <c r="C1179" l="1"/>
  <c r="B1180"/>
  <c r="D1178"/>
  <c r="E1178"/>
  <c r="B1181" l="1"/>
  <c r="C1180"/>
  <c r="E1179"/>
  <c r="D1179"/>
  <c r="C1181" l="1"/>
  <c r="B1182"/>
  <c r="D1180"/>
  <c r="E1180"/>
  <c r="B1183" l="1"/>
  <c r="C1182"/>
  <c r="E1181"/>
  <c r="D1181"/>
  <c r="C1183" l="1"/>
  <c r="B1184"/>
  <c r="D1182"/>
  <c r="E1182"/>
  <c r="B1185" l="1"/>
  <c r="C1184"/>
  <c r="E1183"/>
  <c r="D1183"/>
  <c r="C1185" l="1"/>
  <c r="B1186"/>
  <c r="D1184"/>
  <c r="E1184"/>
  <c r="D1185" l="1"/>
  <c r="E1185"/>
  <c r="B1187"/>
  <c r="C1186"/>
  <c r="C1187" l="1"/>
  <c r="B1188"/>
  <c r="D1186"/>
  <c r="E1186"/>
  <c r="B1189" l="1"/>
  <c r="C1188"/>
  <c r="E1187"/>
  <c r="D1187"/>
  <c r="C1189" l="1"/>
  <c r="B1190"/>
  <c r="D1188"/>
  <c r="E1188"/>
  <c r="B1191" l="1"/>
  <c r="C1190"/>
  <c r="E1189"/>
  <c r="D1189"/>
  <c r="D1190" l="1"/>
  <c r="E1190"/>
  <c r="C1191"/>
  <c r="B1192"/>
  <c r="E1191" l="1"/>
  <c r="D1191"/>
  <c r="B1193"/>
  <c r="C1192"/>
  <c r="C1193" l="1"/>
  <c r="B1194"/>
  <c r="D1192"/>
  <c r="E1192"/>
  <c r="D1193" l="1"/>
  <c r="E1193"/>
  <c r="B1195"/>
  <c r="C1194"/>
  <c r="C1195" l="1"/>
  <c r="B1196"/>
  <c r="D1194"/>
  <c r="E1194"/>
  <c r="E1195" l="1"/>
  <c r="D1195"/>
  <c r="B1197"/>
  <c r="C1196"/>
  <c r="C1197" l="1"/>
  <c r="B1198"/>
  <c r="D1196"/>
  <c r="E1196"/>
  <c r="B1199" l="1"/>
  <c r="C1198"/>
  <c r="E1197"/>
  <c r="D1197"/>
  <c r="D1198" l="1"/>
  <c r="E1198"/>
  <c r="C1199"/>
  <c r="B1200"/>
  <c r="E1199" l="1"/>
  <c r="D1199"/>
  <c r="B1201"/>
  <c r="C1200"/>
  <c r="C1201" l="1"/>
  <c r="B1202"/>
  <c r="D1200"/>
  <c r="E1200"/>
  <c r="E1201" l="1"/>
  <c r="D1201"/>
  <c r="B1203"/>
  <c r="C1202"/>
  <c r="C1203" l="1"/>
  <c r="B1204"/>
  <c r="D1202"/>
  <c r="E1202"/>
  <c r="E1203" l="1"/>
  <c r="D1203"/>
  <c r="B1205"/>
  <c r="C1204"/>
  <c r="C1205" l="1"/>
  <c r="B1206"/>
  <c r="D1204"/>
  <c r="E1204"/>
  <c r="D1205" l="1"/>
  <c r="E1205"/>
  <c r="B1207"/>
  <c r="C1206"/>
  <c r="C1207" l="1"/>
  <c r="B1208"/>
  <c r="D1206"/>
  <c r="E1206"/>
  <c r="E1207" l="1"/>
  <c r="D1207"/>
  <c r="B1209"/>
  <c r="C1208"/>
  <c r="C1209" l="1"/>
  <c r="B1210"/>
  <c r="D1208"/>
  <c r="E1208"/>
  <c r="E1209" l="1"/>
  <c r="D1209"/>
  <c r="B1211"/>
  <c r="C1210"/>
  <c r="C1211" l="1"/>
  <c r="B1212"/>
  <c r="D1210"/>
  <c r="E1210"/>
  <c r="E1211" l="1"/>
  <c r="D1211"/>
  <c r="B1213"/>
  <c r="C1212"/>
  <c r="C1213" l="1"/>
  <c r="B1214"/>
  <c r="D1212"/>
  <c r="E1212"/>
  <c r="D1213" l="1"/>
  <c r="E1213"/>
  <c r="B1215"/>
  <c r="C1214"/>
  <c r="C1215" l="1"/>
  <c r="B1216"/>
  <c r="D1214"/>
  <c r="E1214"/>
  <c r="D1215" l="1"/>
  <c r="E1215"/>
  <c r="B1217"/>
  <c r="C1216"/>
  <c r="C1217" l="1"/>
  <c r="B1218"/>
  <c r="D1216"/>
  <c r="E1216"/>
  <c r="D1217" l="1"/>
  <c r="E1217"/>
  <c r="B1219"/>
  <c r="C1218"/>
  <c r="C1219" l="1"/>
  <c r="B1220"/>
  <c r="D1218"/>
  <c r="E1218"/>
  <c r="D1219" l="1"/>
  <c r="E1219"/>
  <c r="B1221"/>
  <c r="C1220"/>
  <c r="C1221" l="1"/>
  <c r="B1222"/>
  <c r="D1220"/>
  <c r="E1220"/>
  <c r="B1223" l="1"/>
  <c r="C1222"/>
  <c r="D1221"/>
  <c r="E1221"/>
  <c r="C1223" l="1"/>
  <c r="B1224"/>
  <c r="D1222"/>
  <c r="E1222"/>
  <c r="D1223" l="1"/>
  <c r="E1223"/>
  <c r="B1225"/>
  <c r="C1224"/>
  <c r="C1225" l="1"/>
  <c r="B1226"/>
  <c r="D1224"/>
  <c r="E1224"/>
  <c r="D1225" l="1"/>
  <c r="E1225"/>
  <c r="B1227"/>
  <c r="C1226"/>
  <c r="C1227" l="1"/>
  <c r="B1228"/>
  <c r="D1226"/>
  <c r="E1226"/>
  <c r="B1229" l="1"/>
  <c r="C1228"/>
  <c r="D1227"/>
  <c r="E1227"/>
  <c r="C1229" l="1"/>
  <c r="B1230"/>
  <c r="D1228"/>
  <c r="E1228"/>
  <c r="D1229" l="1"/>
  <c r="E1229"/>
  <c r="B1231"/>
  <c r="C1230"/>
  <c r="C1231" l="1"/>
  <c r="B1232"/>
  <c r="D1230"/>
  <c r="E1230"/>
  <c r="D1231" l="1"/>
  <c r="E1231"/>
  <c r="B1233"/>
  <c r="C1232"/>
  <c r="C1233" l="1"/>
  <c r="B1234"/>
  <c r="D1232"/>
  <c r="E1232"/>
  <c r="B1235" l="1"/>
  <c r="C1234"/>
  <c r="D1233"/>
  <c r="E1233"/>
  <c r="C1235" l="1"/>
  <c r="B1236"/>
  <c r="D1234"/>
  <c r="E1234"/>
  <c r="D1235" l="1"/>
  <c r="E1235"/>
  <c r="B1237"/>
  <c r="C1236"/>
  <c r="C1237" l="1"/>
  <c r="B1238"/>
  <c r="D1236"/>
  <c r="E1236"/>
  <c r="D1237" l="1"/>
  <c r="E1237"/>
  <c r="B1239"/>
  <c r="C1238"/>
  <c r="D1238" l="1"/>
  <c r="E1238"/>
  <c r="C1239"/>
  <c r="B1240"/>
  <c r="D1239" l="1"/>
  <c r="E1239"/>
  <c r="B1241"/>
  <c r="C1240"/>
  <c r="C1241" l="1"/>
  <c r="B1242"/>
  <c r="D1240"/>
  <c r="E1240"/>
  <c r="D1241" l="1"/>
  <c r="E1241"/>
  <c r="B1243"/>
  <c r="C1242"/>
  <c r="C1243" l="1"/>
  <c r="B1244"/>
  <c r="D1242"/>
  <c r="E1242"/>
  <c r="D1243" l="1"/>
  <c r="E1243"/>
  <c r="B1245"/>
  <c r="C1244"/>
  <c r="C1245" l="1"/>
  <c r="B1246"/>
  <c r="D1244"/>
  <c r="E1244"/>
  <c r="B1247" l="1"/>
  <c r="C1246"/>
  <c r="D1245"/>
  <c r="E1245"/>
  <c r="D1246" l="1"/>
  <c r="E1246"/>
  <c r="C1247"/>
  <c r="B1248"/>
  <c r="D1247" l="1"/>
  <c r="E1247"/>
  <c r="B1249"/>
  <c r="C1248"/>
  <c r="C1249" l="1"/>
  <c r="B1250"/>
  <c r="D1248"/>
  <c r="E1248"/>
  <c r="D1249" l="1"/>
  <c r="E1249"/>
  <c r="B1251"/>
  <c r="C1250"/>
  <c r="C1251" l="1"/>
  <c r="B1252"/>
  <c r="D1250"/>
  <c r="E1250"/>
  <c r="D1251" l="1"/>
  <c r="E1251"/>
  <c r="B1253"/>
  <c r="C1252"/>
  <c r="C1253" l="1"/>
  <c r="B1254"/>
  <c r="D1252"/>
  <c r="E1252"/>
  <c r="D1253" l="1"/>
  <c r="E1253"/>
  <c r="B1255"/>
  <c r="C1254"/>
  <c r="C1255" l="1"/>
  <c r="B1256"/>
  <c r="D1254"/>
  <c r="E1254"/>
  <c r="B1257" l="1"/>
  <c r="C1256"/>
  <c r="D1255"/>
  <c r="E1255"/>
  <c r="D1256" l="1"/>
  <c r="E1256"/>
  <c r="C1257"/>
  <c r="B1258"/>
  <c r="D1257" l="1"/>
  <c r="E1257"/>
  <c r="B1259"/>
  <c r="C1258"/>
  <c r="C1259" l="1"/>
  <c r="B1260"/>
  <c r="D1258"/>
  <c r="E1258"/>
  <c r="B1261" l="1"/>
  <c r="C1260"/>
  <c r="D1259"/>
  <c r="E1259"/>
  <c r="D1260" l="1"/>
  <c r="E1260"/>
  <c r="C1261"/>
  <c r="B1262"/>
  <c r="D1261" l="1"/>
  <c r="E1261"/>
  <c r="B1263"/>
  <c r="C1262"/>
  <c r="C1263" l="1"/>
  <c r="B1264"/>
  <c r="D1262"/>
  <c r="E1262"/>
  <c r="B1265" l="1"/>
  <c r="C1264"/>
  <c r="D1263"/>
  <c r="E1263"/>
  <c r="C1265" l="1"/>
  <c r="B1266"/>
  <c r="D1264"/>
  <c r="E1264"/>
  <c r="B1267" l="1"/>
  <c r="C1266"/>
  <c r="D1265"/>
  <c r="E1265"/>
  <c r="C1267" l="1"/>
  <c r="B1268"/>
  <c r="D1266"/>
  <c r="E1266"/>
  <c r="B1269" l="1"/>
  <c r="C1268"/>
  <c r="D1267"/>
  <c r="E1267"/>
  <c r="C1269" l="1"/>
  <c r="B1270"/>
  <c r="D1268"/>
  <c r="E1268"/>
  <c r="B1271" l="1"/>
  <c r="C1270"/>
  <c r="D1269"/>
  <c r="E1269"/>
  <c r="D1270" l="1"/>
  <c r="E1270"/>
  <c r="C1271"/>
  <c r="B1272"/>
  <c r="D1271" l="1"/>
  <c r="E1271"/>
  <c r="B1273"/>
  <c r="C1272"/>
  <c r="C1273" l="1"/>
  <c r="B1274"/>
  <c r="D1272"/>
  <c r="E1272"/>
  <c r="D1273" l="1"/>
  <c r="E1273"/>
  <c r="B1275"/>
  <c r="C1274"/>
  <c r="C1275" l="1"/>
  <c r="B1276"/>
  <c r="D1274"/>
  <c r="E1274"/>
  <c r="B1277" l="1"/>
  <c r="C1276"/>
  <c r="D1275"/>
  <c r="E1275"/>
  <c r="D1276" l="1"/>
  <c r="E1276"/>
  <c r="C1277"/>
  <c r="B1278"/>
  <c r="D1277" l="1"/>
  <c r="E1277"/>
  <c r="B1279"/>
  <c r="C1278"/>
  <c r="C1279" l="1"/>
  <c r="B1280"/>
  <c r="D1278"/>
  <c r="E1278"/>
  <c r="D1279" l="1"/>
  <c r="E1279"/>
  <c r="B1281"/>
  <c r="C1280"/>
  <c r="C1281" l="1"/>
  <c r="B1282"/>
  <c r="D1280"/>
  <c r="E1280"/>
  <c r="D1281" l="1"/>
  <c r="E1281"/>
  <c r="B1283"/>
  <c r="C1282"/>
  <c r="C1283" l="1"/>
  <c r="B1284"/>
  <c r="D1282"/>
  <c r="E1282"/>
  <c r="D1283" l="1"/>
  <c r="E1283"/>
  <c r="B1285"/>
  <c r="C1284"/>
  <c r="C1285" l="1"/>
  <c r="B1286"/>
  <c r="D1284"/>
  <c r="E1284"/>
  <c r="D1285" l="1"/>
  <c r="E1285"/>
  <c r="B1287"/>
  <c r="C1286"/>
  <c r="C1287" l="1"/>
  <c r="B1288"/>
  <c r="D1286"/>
  <c r="E1286"/>
  <c r="D1287" l="1"/>
  <c r="E1287"/>
  <c r="B1289"/>
  <c r="C1288"/>
  <c r="C1289" l="1"/>
  <c r="B1290"/>
  <c r="D1288"/>
  <c r="E1288"/>
  <c r="D1289" l="1"/>
  <c r="E1289"/>
  <c r="B1291"/>
  <c r="C1290"/>
  <c r="C1291" l="1"/>
  <c r="B1292"/>
  <c r="D1290"/>
  <c r="E1290"/>
  <c r="D1291" l="1"/>
  <c r="E1291"/>
  <c r="B1293"/>
  <c r="C1292"/>
  <c r="C1293" l="1"/>
  <c r="B1294"/>
  <c r="D1292"/>
  <c r="E1292"/>
  <c r="B1295" l="1"/>
  <c r="C1294"/>
  <c r="D1293"/>
  <c r="E1293"/>
  <c r="C1295" l="1"/>
  <c r="B1296"/>
  <c r="D1294"/>
  <c r="E1294"/>
  <c r="D1295" l="1"/>
  <c r="E1295"/>
  <c r="B1297"/>
  <c r="C1296"/>
  <c r="C1297" l="1"/>
  <c r="B1298"/>
  <c r="D1296"/>
  <c r="E1296"/>
  <c r="D1297" l="1"/>
  <c r="E1297"/>
  <c r="B1299"/>
  <c r="C1298"/>
  <c r="C1299" l="1"/>
  <c r="B1300"/>
  <c r="D1298"/>
  <c r="E1298"/>
  <c r="D1299" l="1"/>
  <c r="E1299"/>
  <c r="B1301"/>
  <c r="C1300"/>
  <c r="C1301" l="1"/>
  <c r="B1302"/>
  <c r="D1300"/>
  <c r="E1300"/>
  <c r="D1301" l="1"/>
  <c r="E1301"/>
  <c r="B1303"/>
  <c r="C1302"/>
  <c r="C1303" l="1"/>
  <c r="B1304"/>
  <c r="D1302"/>
  <c r="E1302"/>
  <c r="D1303" l="1"/>
  <c r="E1303"/>
  <c r="B1305"/>
  <c r="C1304"/>
  <c r="D1304" l="1"/>
  <c r="E1304"/>
  <c r="C1305"/>
  <c r="B1306"/>
  <c r="D1305" l="1"/>
  <c r="E1305"/>
  <c r="B1307"/>
  <c r="C1306"/>
  <c r="C1307" l="1"/>
  <c r="B1308"/>
  <c r="D1306"/>
  <c r="E1306"/>
  <c r="D1307" l="1"/>
  <c r="E1307"/>
  <c r="B1309"/>
  <c r="C1308"/>
  <c r="C1309" l="1"/>
  <c r="B1310"/>
  <c r="D1308"/>
  <c r="E1308"/>
  <c r="D1309" l="1"/>
  <c r="E1309"/>
  <c r="B1311"/>
  <c r="C1310"/>
  <c r="C1311" l="1"/>
  <c r="B1312"/>
  <c r="D1310"/>
  <c r="E1310"/>
  <c r="D1311" l="1"/>
  <c r="E1311"/>
  <c r="B1313"/>
  <c r="C1312"/>
  <c r="C1313" l="1"/>
  <c r="B1314"/>
  <c r="D1312"/>
  <c r="E1312"/>
  <c r="D1313" l="1"/>
  <c r="E1313"/>
  <c r="B1315"/>
  <c r="C1314"/>
  <c r="C1315" l="1"/>
  <c r="B1316"/>
  <c r="D1314"/>
  <c r="E1314"/>
  <c r="D1315" l="1"/>
  <c r="E1315"/>
  <c r="B1317"/>
  <c r="C1316"/>
  <c r="C1317" l="1"/>
  <c r="B1318"/>
  <c r="D1316"/>
  <c r="E1316"/>
  <c r="D1317" l="1"/>
  <c r="E1317"/>
  <c r="B1319"/>
  <c r="C1318"/>
  <c r="C1319" l="1"/>
  <c r="B1320"/>
  <c r="D1318"/>
  <c r="E1318"/>
  <c r="D1319" l="1"/>
  <c r="E1319"/>
  <c r="B1321"/>
  <c r="C1320"/>
  <c r="C1321" l="1"/>
  <c r="B1322"/>
  <c r="D1320"/>
  <c r="E1320"/>
  <c r="D1321" l="1"/>
  <c r="E1321"/>
  <c r="B1323"/>
  <c r="C1322"/>
  <c r="C1323" l="1"/>
  <c r="B1324"/>
  <c r="D1322"/>
  <c r="E1322"/>
  <c r="B1325" l="1"/>
  <c r="C1324"/>
  <c r="D1323"/>
  <c r="E1323"/>
  <c r="C1325" l="1"/>
  <c r="B1326"/>
  <c r="D1324"/>
  <c r="E1324"/>
  <c r="D1325" l="1"/>
  <c r="E1325"/>
  <c r="B1327"/>
  <c r="C1326"/>
  <c r="C1327" l="1"/>
  <c r="B1328"/>
  <c r="D1326"/>
  <c r="E1326"/>
  <c r="D1327" l="1"/>
  <c r="E1327"/>
  <c r="B1329"/>
  <c r="C1328"/>
  <c r="C1329" l="1"/>
  <c r="B1330"/>
  <c r="D1328"/>
  <c r="E1328"/>
  <c r="D1329" l="1"/>
  <c r="E1329"/>
  <c r="B1331"/>
  <c r="C1330"/>
  <c r="C1331" l="1"/>
  <c r="B1332"/>
  <c r="D1330"/>
  <c r="E1330"/>
  <c r="D1331" l="1"/>
  <c r="E1331"/>
  <c r="B1333"/>
  <c r="C1332"/>
  <c r="C1333" l="1"/>
  <c r="B1334"/>
  <c r="D1332"/>
  <c r="E1332"/>
  <c r="D1333" l="1"/>
  <c r="E1333"/>
  <c r="B1335"/>
  <c r="C1334"/>
  <c r="C1335" l="1"/>
  <c r="B1336"/>
  <c r="D1334"/>
  <c r="E1334"/>
  <c r="D1335" l="1"/>
  <c r="E1335"/>
  <c r="B1337"/>
  <c r="C1336"/>
  <c r="C1337" l="1"/>
  <c r="B1338"/>
  <c r="D1336"/>
  <c r="E1336"/>
  <c r="D1337" l="1"/>
  <c r="E1337"/>
  <c r="B1339"/>
  <c r="C1338"/>
  <c r="C1339" l="1"/>
  <c r="B1340"/>
  <c r="D1338"/>
  <c r="E1338"/>
  <c r="D1339" l="1"/>
  <c r="E1339"/>
  <c r="B1341"/>
  <c r="C1341" s="1"/>
  <c r="C1340"/>
  <c r="D1341" l="1"/>
  <c r="E1341"/>
  <c r="D1340"/>
  <c r="E1340"/>
  <c r="I62"/>
  <c r="H62"/>
  <c r="J62"/>
  <c r="L47"/>
  <c r="L48" s="1"/>
  <c r="L44"/>
  <c r="L50" l="1"/>
  <c r="L45"/>
  <c r="N47"/>
  <c r="N48" l="1"/>
  <c r="D52" s="1"/>
  <c r="D53" s="1"/>
  <c r="F301"/>
  <c r="E290" l="1"/>
  <c r="E289"/>
  <c r="E293"/>
  <c r="L301"/>
  <c r="E294"/>
  <c r="E291"/>
  <c r="E292"/>
  <c r="F302"/>
  <c r="F305" l="1"/>
  <c r="I302"/>
  <c r="L302" l="1"/>
  <c r="L305" s="1"/>
  <c r="F289"/>
  <c r="F293"/>
  <c r="F291"/>
  <c r="F294"/>
  <c r="F292"/>
  <c r="F290"/>
  <c r="N182"/>
  <c r="M182"/>
  <c r="O182"/>
  <c r="L182"/>
  <c r="N201"/>
  <c r="N203"/>
  <c r="N202"/>
  <c r="N200"/>
  <c r="N199"/>
  <c r="O201"/>
  <c r="O203"/>
  <c r="O202"/>
  <c r="O200"/>
  <c r="O199"/>
  <c r="M200"/>
  <c r="M199"/>
  <c r="M202"/>
  <c r="M203"/>
  <c r="M201"/>
  <c r="O198"/>
  <c r="O228"/>
  <c r="M198"/>
  <c r="N198"/>
  <c r="L201"/>
  <c r="L202"/>
  <c r="L200"/>
  <c r="L199"/>
  <c r="L203"/>
  <c r="L198"/>
  <c r="O205" l="1"/>
  <c r="M205"/>
  <c r="L205"/>
  <c r="N228"/>
  <c r="N205"/>
</calcChain>
</file>

<file path=xl/sharedStrings.xml><?xml version="1.0" encoding="utf-8"?>
<sst xmlns="http://schemas.openxmlformats.org/spreadsheetml/2006/main" count="1500" uniqueCount="1040">
  <si>
    <r>
      <t xml:space="preserve">BIJ </t>
    </r>
    <r>
      <rPr>
        <b/>
        <sz val="11"/>
        <color theme="1"/>
        <rFont val="Calibri"/>
        <family val="2"/>
      </rPr>
      <t>μ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= 0 IS μ = 0</t>
    </r>
  </si>
  <si>
    <t>1e TERM WORDT BINNENVARIANTIE GENOEMD</t>
  </si>
  <si>
    <t>2e TERM WORDT TUSSENVARIANTIE GENOEMD</t>
  </si>
  <si>
    <r>
      <t xml:space="preserve">EN DE TUSSENVARIANTIE 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T</t>
    </r>
    <r>
      <rPr>
        <b/>
        <sz val="11"/>
        <color theme="1"/>
        <rFont val="Calibri"/>
        <family val="2"/>
      </rPr>
      <t xml:space="preserve"> = 0</t>
    </r>
  </si>
  <si>
    <t>IN DE QUANTUMMECHANICA</t>
  </si>
  <si>
    <t xml:space="preserve">DIT GELDT DAN VOOR DE SINUSSEN OVER </t>
  </si>
  <si>
    <t>DE GEHELE LENGTE</t>
  </si>
  <si>
    <t xml:space="preserve">DIT BETREFT ENKELE FORMULES </t>
  </si>
  <si>
    <t>VOOR DE LINEAIRE REGRESSIE LIJN</t>
  </si>
  <si>
    <t xml:space="preserve">MET AFWIJKINGEN T.O.V. </t>
  </si>
  <si>
    <t>DE LIJN Y = aX + b</t>
  </si>
  <si>
    <t xml:space="preserve">DE SOM VAN DE KWADRATEN VAN </t>
  </si>
  <si>
    <t>DE AFWIJKINGEN MOET MINIMAAL ZIJN</t>
  </si>
  <si>
    <t>ENKELE NUTTIGE BEWIJZEN STAAN ONDERAAN</t>
  </si>
  <si>
    <t>DEZE FORMULE IS RECHTSTREEKS VERGELIJKBAAR</t>
  </si>
  <si>
    <t>MET DE KANSFORMULE MET DE SOM VAN PRODUCTEN IN DE TELLER</t>
  </si>
  <si>
    <t>EN DE SOM VAN DE KWADRATEN IN DE NOEMER</t>
  </si>
  <si>
    <t>BEWIJS 13 STAAT VERDER NAAR ONDEREN</t>
  </si>
  <si>
    <t>DIT GELDT DAN VOOR GEHELE SINUSSEN</t>
  </si>
  <si>
    <t>HIERBIJ MAG X NIET NUL ZIJN</t>
  </si>
  <si>
    <t>DAN MOET DE ALTERNATING REGRESSIELIJN WORDEN GEBRUIKT</t>
  </si>
  <si>
    <t>MET RICHTINGSCOEFFICIENT c = 1/a</t>
  </si>
  <si>
    <r>
      <t>BIJ 0 OF 180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VERSCHIL IS a = 0 </t>
    </r>
  </si>
  <si>
    <t>a = ONEINDIG EN c = 0</t>
  </si>
  <si>
    <t>DIT IS VERGELIJKBAAR MET SOM FORMELE</t>
  </si>
  <si>
    <r>
      <t>DIT KRIJG JE BIJ 180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VERSCHIL</t>
    </r>
  </si>
  <si>
    <t xml:space="preserve">OVER DE GEHELE LENGTE </t>
  </si>
  <si>
    <t xml:space="preserve">DIT IS VERGELIJKBAAR MET </t>
  </si>
  <si>
    <t>HET KWADRAAT VAN DE SOM =</t>
  </si>
  <si>
    <t xml:space="preserve">DE SOM VAN DE KWADRATEN </t>
  </si>
  <si>
    <t>DIT GELDT ALS ALLE GEMIDDELDEN GELIJK</t>
  </si>
  <si>
    <t>OF ALLEN NUL ZIJN</t>
  </si>
  <si>
    <t xml:space="preserve">DE INTEGRAAL VAN DE SOM </t>
  </si>
  <si>
    <t>WAARBIJ GELDT</t>
  </si>
  <si>
    <t xml:space="preserve">FORMULE IS DEZELFDE ALS IN </t>
  </si>
  <si>
    <t xml:space="preserve">DE QUANTUMMECHANICA </t>
  </si>
  <si>
    <t>WORDT TOEGEPAST MET N = 2</t>
  </si>
  <si>
    <t>EN GEMIDDELDEN NUL</t>
  </si>
  <si>
    <t>BASIS WORTEL N WET</t>
  </si>
  <si>
    <t>BEWIJS VOOR SOM</t>
  </si>
  <si>
    <t xml:space="preserve">KWADRATISCHE </t>
  </si>
  <si>
    <t>AFWIJKINGEN</t>
  </si>
  <si>
    <t>IS MINIMAAL</t>
  </si>
  <si>
    <t xml:space="preserve">STATISTISCHE TECHNIEKEN EN HU TOEPASSINGEN  </t>
  </si>
  <si>
    <t xml:space="preserve"> H.P. ANDERSON      HTS 1974</t>
  </si>
  <si>
    <t>LINEAIRE REGRESSIE EN CORRELATIE</t>
  </si>
  <si>
    <t>BETREFT LINEAIRE SUPERPOSITIE</t>
  </si>
  <si>
    <r>
      <t>ALS DE EERSTE SINUS VERTICAAL STAAT IS BIJ 0 OF 180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VERSCHIL</t>
    </r>
  </si>
  <si>
    <t xml:space="preserve">a GEEFT DAN EEN MAAT VOOR DE ONDERLINGE RICHTINGEN </t>
  </si>
  <si>
    <t>VAN ALLE SINUSSEN</t>
  </si>
  <si>
    <t>VOORBEELD TWEE SINUSSEN MET GELIJKE AMPLITUDEN</t>
  </si>
  <si>
    <t>EN MET RICHTING EERSTE SINUS HORIZONTAAL</t>
  </si>
  <si>
    <r>
      <t xml:space="preserve">MET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90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VERSCHIL IS a =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1</t>
    </r>
  </si>
  <si>
    <t xml:space="preserve">ALS DE AMPLITUDEN VERSCHILLEN IS a TEVENS AFHANKELIJK </t>
  </si>
  <si>
    <t>VAN DE GROOTTEN VAN DEZE AMPLITUDEN</t>
  </si>
  <si>
    <t>HOE GROTER DE CORRELATIE COEFFICIENT,</t>
  </si>
  <si>
    <t xml:space="preserve">BIJ TWEE ORTHOGONAAL SINUSSEN IS ER GEEN </t>
  </si>
  <si>
    <t>DE CORRELATIECOEFFICIENT 1 (=100%)</t>
  </si>
  <si>
    <t>CORRELATIE EN r = 0</t>
  </si>
  <si>
    <t xml:space="preserve">BIJ MEER DAN TWEE ORTHOGONALE SINUSSEN </t>
  </si>
  <si>
    <t xml:space="preserve">EN BIJ HOEKEN KLEINER ANDERS DAN ORTHOGONAAL  </t>
  </si>
  <si>
    <t>EN DE CORRELATIE 0 &lt; r &lt; 1</t>
  </si>
  <si>
    <t>EN OF TEGENGESTELD GERICHT ZIJN</t>
  </si>
  <si>
    <t>HOE MEER VAN DE SINUSSEN GELIJK</t>
  </si>
  <si>
    <t>EN DE CORRELATIECOEFFICIENT r VAN BELANG</t>
  </si>
  <si>
    <r>
      <t xml:space="preserve">VERDER ZIJN DE COVARIANTIE 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XY</t>
    </r>
    <r>
      <rPr>
        <b/>
        <sz val="11"/>
        <color theme="1"/>
        <rFont val="Calibri"/>
        <family val="2"/>
      </rPr>
      <t xml:space="preserve"> = COV(X,Y) </t>
    </r>
  </si>
  <si>
    <t>BIJ TWEE OF MEER TEGENGESTELDE EN/OF GELIJKGERICHT SINUSSEN IS</t>
  </si>
  <si>
    <t xml:space="preserve">ZIJN a EN c ALLEBEI ONGELIJK NUL </t>
  </si>
  <si>
    <t>OF HOE GROTER DE AMPLITUDE VAN</t>
  </si>
  <si>
    <t>BEPAALDE SINUSSEN</t>
  </si>
  <si>
    <r>
      <t>BIJ GELIJKE σ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IS σ = σ</t>
    </r>
    <r>
      <rPr>
        <b/>
        <vertAlign val="subscript"/>
        <sz val="11"/>
        <color theme="1"/>
        <rFont val="Calibri"/>
        <family val="2"/>
        <scheme val="minor"/>
      </rPr>
      <t>i</t>
    </r>
  </si>
  <si>
    <r>
      <t>MET σ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=1  IS DE BINNENVARIANTIE  </t>
    </r>
  </si>
  <si>
    <t>RECHTSTREEKS TE VERGELIJKEN MET DE KANSFORMULE</t>
  </si>
  <si>
    <t>DIT HEEFT BETREKKING OP VERBANDEN TUSSEN TWEE VERSCHILLENDE GROOTHEDEN</t>
  </si>
  <si>
    <t>DE LINEAIRE REGRESSIE GEEFT AAN IN WELKE MATE HET VERBAND EN DE SPREIDING KUNNEN WORDEN VERKLAARD DOOR EEN LINEAIR VERBAND</t>
  </si>
  <si>
    <t>WE BEKIJKEN HIERBIJ DE KLASSIEKE BEREKENINGSMETHODE, HET GEBRUIK VAN EXCEL FORMULES, EN MET GEBRUIK VAN DE OPLOSSER IN EXCEL</t>
  </si>
  <si>
    <t>DAARNA BEKIJKEN WE DE LINAIRE MATRIX METHODE VOOR HET BEPALEN VAN DE REGRESSIELIJNEN  Y = aX + b  EN  Y = aX</t>
  </si>
  <si>
    <t xml:space="preserve">DIT WORDT VERVOLGENS UITGEBREID NAAR POLAIRE COORDINATEN EN PUNTEN ZOALS BIJ TOESTANDEN IN DE QUANTUMMECHANICA </t>
  </si>
  <si>
    <t>EN MATRIX REKENEN VOOR LINAIRE KWADRATEN UIT DE LINAIRE ALGEBRA</t>
  </si>
  <si>
    <t>EN OM DAARMEE EEN BETER INZICHT TE VERSCHAFFEN IN HOE JE DIT MOET INTERPRETEREN</t>
  </si>
  <si>
    <t>KLASSIEKE BEREKENINGSMETHODE</t>
  </si>
  <si>
    <t xml:space="preserve">  X = GEMIDDELDE X</t>
  </si>
  <si>
    <r>
      <t>1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REGRESSIE LIJN</t>
    </r>
  </si>
  <si>
    <r>
      <t>2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REGRESSIE LIJN</t>
    </r>
  </si>
  <si>
    <t>INVERSE</t>
  </si>
  <si>
    <t>KLIK OP DE ONDERSTAANDE CELLEN VOOR DE FORMULES</t>
  </si>
  <si>
    <r>
      <t xml:space="preserve">  </t>
    </r>
    <r>
      <rPr>
        <b/>
        <sz val="11"/>
        <color theme="1"/>
        <rFont val="Calibri"/>
        <family val="2"/>
      </rPr>
      <t>Ῡ</t>
    </r>
    <r>
      <rPr>
        <b/>
        <sz val="11"/>
        <color theme="1"/>
        <rFont val="Calibri"/>
        <family val="2"/>
        <scheme val="minor"/>
      </rPr>
      <t xml:space="preserve"> = GEMIDDELDE Y</t>
    </r>
  </si>
  <si>
    <r>
      <t>Y = 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X + b</t>
    </r>
    <r>
      <rPr>
        <b/>
        <vertAlign val="subscript"/>
        <sz val="11"/>
        <color theme="1"/>
        <rFont val="Calibri"/>
        <family val="2"/>
        <scheme val="minor"/>
      </rPr>
      <t>x</t>
    </r>
  </si>
  <si>
    <r>
      <t>X = 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Y + b</t>
    </r>
    <r>
      <rPr>
        <b/>
        <vertAlign val="subscript"/>
        <sz val="11"/>
        <color theme="1"/>
        <rFont val="Calibri"/>
        <family val="2"/>
        <scheme val="minor"/>
      </rPr>
      <t>y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 xml:space="preserve">i </t>
    </r>
    <r>
      <rPr>
        <b/>
        <sz val="11"/>
        <color theme="1"/>
        <rFont val="Calibri"/>
        <family val="2"/>
        <scheme val="minor"/>
      </rPr>
      <t>= a</t>
    </r>
    <r>
      <rPr>
        <b/>
        <vertAlign val="subscript"/>
        <sz val="11"/>
        <color theme="1"/>
        <rFont val="Calibri"/>
        <family val="2"/>
        <scheme val="minor"/>
      </rPr>
      <t>xi</t>
    </r>
    <r>
      <rPr>
        <b/>
        <sz val="11"/>
        <color theme="1"/>
        <rFont val="Calibri"/>
        <family val="2"/>
        <scheme val="minor"/>
      </rPr>
      <t xml:space="preserve"> X + b</t>
    </r>
    <r>
      <rPr>
        <b/>
        <vertAlign val="subscript"/>
        <sz val="11"/>
        <color theme="1"/>
        <rFont val="Calibri"/>
        <family val="2"/>
        <scheme val="minor"/>
      </rPr>
      <t>xi</t>
    </r>
  </si>
  <si>
    <t>IN DE GRAFIEK IS DE EXCEL LINEAIRE TRENDLIJN GEBRUIKT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xy</t>
    </r>
    <r>
      <rPr>
        <b/>
        <sz val="11"/>
        <color theme="1"/>
        <rFont val="Calibri"/>
        <family val="2"/>
      </rPr>
      <t xml:space="preserve"> / σ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2 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xy</t>
    </r>
    <r>
      <rPr>
        <b/>
        <sz val="11"/>
        <color theme="1"/>
        <rFont val="Calibri"/>
        <family val="2"/>
      </rPr>
      <t xml:space="preserve"> / σ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2 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xi</t>
    </r>
    <r>
      <rPr>
        <b/>
        <sz val="11"/>
        <color theme="1"/>
        <rFont val="Calibri"/>
        <family val="2"/>
        <scheme val="minor"/>
      </rPr>
      <t xml:space="preserve"> = 1/a</t>
    </r>
    <r>
      <rPr>
        <b/>
        <vertAlign val="subscript"/>
        <sz val="11"/>
        <color theme="1"/>
        <rFont val="Calibri"/>
        <family val="2"/>
        <scheme val="minor"/>
      </rPr>
      <t>y</t>
    </r>
  </si>
  <si>
    <t xml:space="preserve">BIJ DE BEREKENING ZIJN OOK ZIJN DE EXCEL FORMULES </t>
  </si>
  <si>
    <r>
      <t>b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Ῡ</t>
    </r>
    <r>
      <rPr>
        <b/>
        <sz val="11"/>
        <color theme="1"/>
        <rFont val="Calibri"/>
        <family val="2"/>
        <scheme val="minor"/>
      </rPr>
      <t xml:space="preserve"> - 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X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 X</t>
    </r>
    <r>
      <rPr>
        <b/>
        <sz val="11"/>
        <color theme="1"/>
        <rFont val="Calibri"/>
        <family val="2"/>
        <scheme val="minor"/>
      </rPr>
      <t xml:space="preserve"> - 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Ῡ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yi</t>
    </r>
    <r>
      <rPr>
        <b/>
        <sz val="11"/>
        <color theme="1"/>
        <rFont val="Calibri"/>
        <family val="2"/>
        <scheme val="minor"/>
      </rPr>
      <t xml:space="preserve"> = - a</t>
    </r>
    <r>
      <rPr>
        <b/>
        <vertAlign val="subscript"/>
        <sz val="11"/>
        <color theme="1"/>
        <rFont val="Calibri"/>
        <family val="2"/>
        <scheme val="minor"/>
      </rPr>
      <t>xi</t>
    </r>
    <r>
      <rPr>
        <b/>
        <sz val="11"/>
        <color theme="1"/>
        <rFont val="Calibri"/>
        <family val="2"/>
        <scheme val="minor"/>
      </rPr>
      <t xml:space="preserve"> * b</t>
    </r>
    <r>
      <rPr>
        <b/>
        <vertAlign val="subscript"/>
        <sz val="11"/>
        <color theme="1"/>
        <rFont val="Calibri"/>
        <family val="2"/>
        <scheme val="minor"/>
      </rPr>
      <t>y</t>
    </r>
  </si>
  <si>
    <t>GEMIDDELDE, STDEVP EN COVARIANTIE AANGEGEVEN</t>
  </si>
  <si>
    <r>
      <t>σ</t>
    </r>
    <r>
      <rPr>
        <b/>
        <vertAlign val="subscript"/>
        <sz val="11"/>
        <color theme="1"/>
        <rFont val="Calibri"/>
        <family val="2"/>
      </rPr>
      <t>xy</t>
    </r>
    <r>
      <rPr>
        <b/>
        <sz val="11"/>
        <color theme="1"/>
        <rFont val="Calibri"/>
        <family val="2"/>
      </rPr>
      <t xml:space="preserve"> = (1/N) ∑ (X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- X)*(Y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- Ῡ)</t>
    </r>
  </si>
  <si>
    <r>
      <t>LINEAIRE CORRELATIE r = ( 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* 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)</t>
    </r>
    <r>
      <rPr>
        <b/>
        <vertAlign val="superscript"/>
        <sz val="11"/>
        <color theme="1"/>
        <rFont val="Calibri"/>
        <family val="2"/>
        <scheme val="minor"/>
      </rPr>
      <t>0,5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xy</t>
    </r>
    <r>
      <rPr>
        <b/>
        <sz val="11"/>
        <color theme="1"/>
        <rFont val="Calibri"/>
        <family val="2"/>
      </rPr>
      <t xml:space="preserve"> / σ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y</t>
    </r>
  </si>
  <si>
    <t>(0 = GEEN LINEAIRE CORRELATIE, 1 = VOLLEDIGE LINEAIRE CORRELATIE)</t>
  </si>
  <si>
    <t>VOORBEELD</t>
  </si>
  <si>
    <t>X</t>
  </si>
  <si>
    <t>Y</t>
  </si>
  <si>
    <t>2e RL  INVERSE.</t>
  </si>
  <si>
    <t>GEM</t>
  </si>
  <si>
    <t>X - X</t>
  </si>
  <si>
    <t>Y - Y</t>
  </si>
  <si>
    <t>(X - X)2</t>
  </si>
  <si>
    <t>(Y - Y)2</t>
  </si>
  <si>
    <t>(X-X)*(Y-Y)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=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=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 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xi</t>
    </r>
    <r>
      <rPr>
        <b/>
        <sz val="11"/>
        <color theme="1"/>
        <rFont val="Calibri"/>
        <family val="2"/>
        <scheme val="minor"/>
      </rPr>
      <t xml:space="preserve"> =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yi</t>
    </r>
    <r>
      <rPr>
        <b/>
        <sz val="11"/>
        <color theme="1"/>
        <rFont val="Calibri"/>
        <family val="2"/>
        <scheme val="minor"/>
      </rPr>
      <t xml:space="preserve"> =</t>
    </r>
  </si>
  <si>
    <t>r =</t>
  </si>
  <si>
    <t xml:space="preserve">DE GETALLEN LINKS ZIJN </t>
  </si>
  <si>
    <t>DE EXCEL TRENDLIJN GEEFT SNEL EN EENVOUDIG HETZELFDE RESULTAAT</t>
  </si>
  <si>
    <t xml:space="preserve">EEN METHODE OM </t>
  </si>
  <si>
    <t>ONDERAAN KUN JE AANVINKEN OM DE FORMULES WEER TE GEVEN</t>
  </si>
  <si>
    <t xml:space="preserve">IN DE GRAFIEK EXTRA </t>
  </si>
  <si>
    <t>VOOR DE TWEEDE REGRESSIE LIJN GEBRUIK JE DE X OP Y GRAFIEK</t>
  </si>
  <si>
    <t>LIJNEN TE TEKENEN</t>
  </si>
  <si>
    <t>DAARNA MOET JE NOG WEL DE INVERSE FUNCTIE BEPALEN</t>
  </si>
  <si>
    <t>DE OPTIE OM DE TRENDLIJN DOOR NUL TE LATEN GAAN MAG JE NIET GEBRUIKEN</t>
  </si>
  <si>
    <t>DIT MOET MET BLANCO</t>
  </si>
  <si>
    <t>HIERVOOR HEB IK EERDER AANGETOOND DAT DEZE ONJUISTE UITKOMSTEN GEEFT</t>
  </si>
  <si>
    <t>REGELS ERTUSSEM</t>
  </si>
  <si>
    <t>SOM</t>
  </si>
  <si>
    <t>KLIK OP DE CELLEN OM DE FORMULES TE BEKIJKEN</t>
  </si>
  <si>
    <t>GEMIDDELDE</t>
  </si>
  <si>
    <t>EXCEL STATISTISCHE FORMULES</t>
  </si>
  <si>
    <t>STANDAARDDEVIATIE X</t>
  </si>
  <si>
    <r>
      <t>σ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= </t>
    </r>
  </si>
  <si>
    <r>
      <t>σ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= </t>
    </r>
  </si>
  <si>
    <t>ay =</t>
  </si>
  <si>
    <t>CORRELATIE r =</t>
  </si>
  <si>
    <t>COVARIANTIE (X,Y)</t>
  </si>
  <si>
    <r>
      <t>σ</t>
    </r>
    <r>
      <rPr>
        <b/>
        <vertAlign val="subscript"/>
        <sz val="11"/>
        <color theme="1"/>
        <rFont val="Calibri"/>
        <family val="2"/>
      </rPr>
      <t>XY</t>
    </r>
    <r>
      <rPr>
        <b/>
        <sz val="11"/>
        <color theme="1"/>
        <rFont val="Calibri"/>
        <family val="2"/>
      </rPr>
      <t xml:space="preserve"> = </t>
    </r>
  </si>
  <si>
    <t>KLIK OP EEN CEL VOOR DE FORMULES EN VERGELIJK DE ANTWOORDEN MET DE BOVENSTAANDE BEREKENING</t>
  </si>
  <si>
    <t>EXCEL OPLOSSER METHODE</t>
  </si>
  <si>
    <t>a =</t>
  </si>
  <si>
    <t>KIES ZINVOLLE BEGINWAARDEN</t>
  </si>
  <si>
    <t>OPLOSSER:</t>
  </si>
  <si>
    <t>b =</t>
  </si>
  <si>
    <t>OM MEE TE STARTEN</t>
  </si>
  <si>
    <t>Y = aX + b</t>
  </si>
  <si>
    <t>ΔY</t>
  </si>
  <si>
    <r>
      <t>ΔY</t>
    </r>
    <r>
      <rPr>
        <b/>
        <vertAlign val="superscript"/>
        <sz val="11"/>
        <color theme="1"/>
        <rFont val="Calibri"/>
        <family val="2"/>
      </rPr>
      <t>2</t>
    </r>
  </si>
  <si>
    <t>KLIK OP OPLOSSEN</t>
  </si>
  <si>
    <t>DIT KAN SOORTGELIJK VOOR DE TWEEDE REGRESSIELIJN</t>
  </si>
  <si>
    <t>EN OOK VOOR ANDERE MEERDIMENSIONALE EN NIET LINAIRE FUNCTIES</t>
  </si>
  <si>
    <t xml:space="preserve">MET DEZE METHODE KUNNEN OP ZEER EENVOUDIGE WIJZE </t>
  </si>
  <si>
    <t xml:space="preserve">OPTIMALE THEORETISCHE VERBANDEN WORDEN BEPAALD </t>
  </si>
  <si>
    <t>DAARBIJ KUNNEN EXTRA VOORWAARDEN WORDEN OPGELEGD</t>
  </si>
  <si>
    <t>MATRIX METHODE</t>
  </si>
  <si>
    <t>UIT LINEAIRE ALGEBRA</t>
  </si>
  <si>
    <r>
      <t>VOOR N MEETPUNTEN (X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,Y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</t>
    </r>
  </si>
  <si>
    <r>
      <rPr>
        <b/>
        <u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= VECTOR MET Xi WAARDEN</t>
    </r>
  </si>
  <si>
    <t>ALLE VECTOREN ALS VERTICAAL REKENEN</t>
  </si>
  <si>
    <r>
      <rPr>
        <b/>
        <u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 VECTOR MET Yi WAARDEN</t>
    </r>
  </si>
  <si>
    <t>DIMENSIE = N</t>
  </si>
  <si>
    <r>
      <rPr>
        <b/>
        <u/>
        <sz val="11"/>
        <color theme="1"/>
        <rFont val="Calibri"/>
        <family val="2"/>
        <scheme val="minor"/>
      </rPr>
      <t>U</t>
    </r>
    <r>
      <rPr>
        <b/>
        <sz val="11"/>
        <color theme="1"/>
        <rFont val="Calibri"/>
        <family val="2"/>
        <scheme val="minor"/>
      </rPr>
      <t xml:space="preserve"> = VECTOR MET ELEMENTEN 1</t>
    </r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IS DE GETRANPONEEERDE VAN A</t>
    </r>
  </si>
  <si>
    <r>
      <t xml:space="preserve">A = MATRIX MET TWEE KOLOMMEN [ </t>
    </r>
    <r>
      <rPr>
        <b/>
        <u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U</t>
    </r>
    <r>
      <rPr>
        <b/>
        <sz val="11"/>
        <color theme="1"/>
        <rFont val="Calibri"/>
        <family val="2"/>
        <scheme val="minor"/>
      </rPr>
      <t xml:space="preserve"> ]</t>
    </r>
  </si>
  <si>
    <r>
      <t>M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 xml:space="preserve"> IS DE INVERSE MATRIX VAN M</t>
    </r>
  </si>
  <si>
    <r>
      <t>B = MATRIX MET TWEE KOLOMMEN [ Y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U</t>
    </r>
    <r>
      <rPr>
        <b/>
        <sz val="11"/>
        <color theme="1"/>
        <rFont val="Calibri"/>
        <family val="2"/>
        <scheme val="minor"/>
      </rPr>
      <t xml:space="preserve"> ]</t>
    </r>
  </si>
  <si>
    <r>
      <rPr>
        <b/>
        <u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 xml:space="preserve"> = VECOR [ 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, b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]</t>
    </r>
  </si>
  <si>
    <r>
      <rPr>
        <b/>
        <u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 xml:space="preserve"> = (A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A)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 xml:space="preserve"> A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Y</t>
    </r>
  </si>
  <si>
    <r>
      <rPr>
        <b/>
        <u/>
        <sz val="11"/>
        <color theme="1"/>
        <rFont val="Calibri"/>
        <family val="2"/>
        <scheme val="minor"/>
      </rPr>
      <t>c</t>
    </r>
    <r>
      <rPr>
        <b/>
        <sz val="11"/>
        <color theme="1"/>
        <rFont val="Calibri"/>
        <family val="2"/>
        <scheme val="minor"/>
      </rPr>
      <t xml:space="preserve"> = VECTOR [ 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, b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]</t>
    </r>
  </si>
  <si>
    <r>
      <rPr>
        <b/>
        <u/>
        <sz val="11"/>
        <color theme="1"/>
        <rFont val="Calibri"/>
        <family val="2"/>
        <scheme val="minor"/>
      </rPr>
      <t>c</t>
    </r>
    <r>
      <rPr>
        <b/>
        <sz val="11"/>
        <color theme="1"/>
        <rFont val="Calibri"/>
        <family val="2"/>
        <scheme val="minor"/>
      </rPr>
      <t xml:space="preserve"> = (B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B)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 xml:space="preserve"> B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Y</t>
    </r>
  </si>
  <si>
    <t>TOEGEPAST OP BOVENSTAAND VOORBEELD:</t>
  </si>
  <si>
    <r>
      <t>ZELFDE 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 </t>
    </r>
  </si>
  <si>
    <r>
      <t>EN b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  ALS HIERBOVEN</t>
    </r>
  </si>
  <si>
    <r>
      <t xml:space="preserve">OP SOORTGELIJKE WIJZE KAN </t>
    </r>
    <r>
      <rPr>
        <b/>
        <u/>
        <sz val="11"/>
        <color theme="1"/>
        <rFont val="Calibri"/>
        <family val="2"/>
        <scheme val="minor"/>
      </rPr>
      <t>c</t>
    </r>
    <r>
      <rPr>
        <b/>
        <sz val="11"/>
        <color theme="1"/>
        <rFont val="Calibri"/>
        <family val="2"/>
        <scheme val="minor"/>
      </rPr>
      <t xml:space="preserve"> WORDEN BEREKEND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u/>
        <sz val="11"/>
        <color theme="1"/>
        <rFont val="Calibri"/>
        <family val="2"/>
        <scheme val="minor"/>
      </rP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/ </t>
    </r>
    <r>
      <rPr>
        <b/>
        <u/>
        <sz val="11"/>
        <color theme="1"/>
        <rFont val="Calibri"/>
        <family val="2"/>
        <scheme val="minor"/>
      </rP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  EN  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u/>
        <sz val="11"/>
        <color theme="1"/>
        <rFont val="Calibri"/>
        <family val="2"/>
        <scheme val="minor"/>
      </rPr>
      <t>Y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/ </t>
    </r>
    <r>
      <rPr>
        <b/>
        <u/>
        <sz val="11"/>
        <color theme="1"/>
        <rFont val="Calibri"/>
        <family val="2"/>
        <scheme val="minor"/>
      </rPr>
      <t>Y</t>
    </r>
    <r>
      <rPr>
        <b/>
        <vertAlign val="superscript"/>
        <sz val="11"/>
        <color theme="1"/>
        <rFont val="Calibri"/>
        <family val="2"/>
        <scheme val="minor"/>
      </rPr>
      <t xml:space="preserve">T </t>
    </r>
    <r>
      <rPr>
        <b/>
        <u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u/>
        <sz val="11"/>
        <color theme="1"/>
        <rFont val="Calibri"/>
        <family val="2"/>
        <scheme val="minor"/>
      </rPr>
      <t>X</t>
    </r>
    <r>
      <rPr>
        <b/>
        <vertAlign val="superscript"/>
        <sz val="11"/>
        <color theme="1"/>
        <rFont val="Calibri"/>
        <family val="2"/>
        <scheme val="minor"/>
      </rPr>
      <t xml:space="preserve">T </t>
    </r>
    <r>
      <rPr>
        <b/>
        <u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/ </t>
    </r>
    <r>
      <rPr>
        <b/>
        <u/>
        <sz val="11"/>
        <color theme="1"/>
        <rFont val="Calibri"/>
        <family val="2"/>
        <scheme val="minor"/>
      </rPr>
      <t>Y</t>
    </r>
    <r>
      <rPr>
        <b/>
        <vertAlign val="superscript"/>
        <sz val="11"/>
        <color theme="1"/>
        <rFont val="Calibri"/>
        <family val="2"/>
        <scheme val="minor"/>
      </rPr>
      <t xml:space="preserve">T </t>
    </r>
    <r>
      <rPr>
        <b/>
        <u/>
        <sz val="11"/>
        <color theme="1"/>
        <rFont val="Calibri"/>
        <family val="2"/>
        <scheme val="minor"/>
      </rPr>
      <t>Y</t>
    </r>
  </si>
  <si>
    <r>
      <t>σ</t>
    </r>
    <r>
      <rPr>
        <b/>
        <vertAlign val="subscript"/>
        <sz val="11"/>
        <color theme="1"/>
        <rFont val="Calibri"/>
        <family val="2"/>
        <scheme val="minor"/>
      </rPr>
      <t>xy</t>
    </r>
    <r>
      <rPr>
        <b/>
        <sz val="11"/>
        <color theme="1"/>
        <rFont val="Calibri"/>
        <family val="2"/>
        <scheme val="minor"/>
      </rPr>
      <t xml:space="preserve"> = 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  , σ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u/>
        <sz val="11"/>
        <color theme="1"/>
        <rFont val="Calibri"/>
        <family val="2"/>
        <scheme val="minor"/>
      </rP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  EN  σ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u/>
        <sz val="11"/>
        <color theme="1"/>
        <rFont val="Calibri"/>
        <family val="2"/>
        <scheme val="minor"/>
      </rPr>
      <t>Y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Y</t>
    </r>
  </si>
  <si>
    <t xml:space="preserve"> 1e </t>
  </si>
  <si>
    <t>2e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Y</t>
    </r>
    <r>
      <rPr>
        <b/>
        <vertAlign val="subscript"/>
        <sz val="11"/>
        <color theme="1"/>
        <rFont val="Calibri"/>
        <family val="2"/>
        <scheme val="minor"/>
      </rPr>
      <t>i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= </t>
    </r>
  </si>
  <si>
    <t xml:space="preserve">HOEK = 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</t>
    </r>
  </si>
  <si>
    <r>
      <t xml:space="preserve">   a</t>
    </r>
    <r>
      <rPr>
        <b/>
        <vertAlign val="subscript"/>
        <sz val="11"/>
        <color theme="1"/>
        <rFont val="Calibri"/>
        <family val="2"/>
        <scheme val="minor"/>
      </rPr>
      <t>xi</t>
    </r>
    <r>
      <rPr>
        <b/>
        <sz val="11"/>
        <color theme="1"/>
        <rFont val="Calibri"/>
        <family val="2"/>
        <scheme val="minor"/>
      </rPr>
      <t xml:space="preserve"> =</t>
    </r>
  </si>
  <si>
    <t xml:space="preserve">IN DIT VOORBEELD LIGGEN DE TWEE REGRESSIELIJNEN DICHT BIJ ELKAAR EN IS DE LINEAIRE CORRELATIE MET BIJNA 1 VRIJ HOOG  </t>
  </si>
  <si>
    <t>ER IS DAN SPRAKE VAN EEN VRIJ STERK LINEAIR VERBAND</t>
  </si>
  <si>
    <t>JE KUNT DE REGRESSIELIJN OOK BEPALEN OP BASIS VAN DE DEVIATIES LOODRECHT OP DE REGRESSIELIJN</t>
  </si>
  <si>
    <r>
      <t>VOOR DE LOODRECHTE DEVIATIE GELDT d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=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SIN (</t>
    </r>
    <r>
      <rPr>
        <b/>
        <sz val="11"/>
        <color theme="1"/>
        <rFont val="Calibri"/>
        <family val="2"/>
      </rPr>
      <t>ϕ - 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) EN VOOR HET KWADRAAT d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R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(ϕ-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) =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2 * {1 - COS 2(ϕ - αi) }</t>
    </r>
  </si>
  <si>
    <r>
      <t xml:space="preserve">EEN EERSTE UITWERKING GAAT UIT VAN SUBSTITUTIE VAN Xi EN Yi IN di = Ri SIN (ϕ - αi) = Ri COS </t>
    </r>
    <r>
      <rPr>
        <b/>
        <sz val="11"/>
        <color theme="1"/>
        <rFont val="Calibri"/>
        <family val="2"/>
      </rPr>
      <t>αi SIN ϕ + Ri SIN αi COS ϕ = Xi SIN ϕ + Yi COS ϕ</t>
    </r>
  </si>
  <si>
    <r>
      <t>VOOR HET KWADRAAT GELDT DAN d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X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- 2 X</t>
    </r>
    <r>
      <rPr>
        <b/>
        <vertAlign val="subscript"/>
        <sz val="11"/>
        <color theme="1"/>
        <rFont val="Calibri"/>
        <family val="2"/>
        <scheme val="minor"/>
      </rPr>
      <t xml:space="preserve">i </t>
    </r>
    <r>
      <rPr>
        <b/>
        <sz val="11"/>
        <color theme="1"/>
        <rFont val="Calibri"/>
        <family val="2"/>
        <scheme val="minor"/>
      </rPr>
      <t>Y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COS </t>
    </r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SIN </t>
    </r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+ Y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</t>
    </r>
  </si>
  <si>
    <r>
      <t>VOOR DE AFGELEIDE HIERVAN IS d d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d</t>
    </r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= (X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- Y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SIN 2</t>
    </r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- 2X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Y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COS 2</t>
    </r>
    <r>
      <rPr>
        <b/>
        <sz val="11"/>
        <color theme="1"/>
        <rFont val="Calibri"/>
        <family val="2"/>
      </rPr>
      <t>ϕ</t>
    </r>
  </si>
  <si>
    <t>DE SOM VAN ALLE KWADRATEN IS MINIMAAL ALS DE SOM VAN ALLE AFGELEIDEN NUL IS</t>
  </si>
  <si>
    <r>
      <t>DIT RESULTEERT IN  TAN 2</t>
    </r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∑ 2X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Y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 / ( ∑ X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 ∑ Y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) --&gt; ϕ = (90/π) * BOOGTAN {∑ 2X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Y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 xml:space="preserve"> / ( ∑ X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 ∑ Y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)}</t>
    </r>
  </si>
  <si>
    <r>
      <t>FORMEEL WISKUNDIG GELDEN DE VOORWAARDEN COS 2</t>
    </r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≠ 0  EN ∑ X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 ∑ Y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≠ 0</t>
    </r>
  </si>
  <si>
    <r>
      <t xml:space="preserve">EEN TWEEDE UITWERKING LOOPT GEHEEL VIA DE POOLCOORDINATEN EN GAAT UIT VAN HET KWADRAAT </t>
    </r>
    <r>
      <rPr>
        <b/>
        <sz val="11"/>
        <color theme="1"/>
        <rFont val="Calibri"/>
        <family val="2"/>
      </rPr>
      <t>d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R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(ϕ-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) =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2 * {1 - COS 2(ϕ - αi) }</t>
    </r>
  </si>
  <si>
    <r>
      <t>DE SOM VAN ALLE KWADRATEN IS MINIMAAL ALS  ∑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 2(ϕ-αi) = </t>
    </r>
    <r>
      <rPr>
        <b/>
        <sz val="11"/>
        <color theme="1"/>
        <rFont val="Calibri"/>
        <family val="2"/>
      </rPr>
      <t>∑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{SIN 2ϕ COS 2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- COS 2ϕ SIN 2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} = </t>
    </r>
    <r>
      <rPr>
        <b/>
        <sz val="11"/>
        <color theme="1"/>
        <rFont val="Calibri"/>
        <family val="2"/>
        <scheme val="minor"/>
      </rPr>
      <t>0 --&gt;</t>
    </r>
  </si>
  <si>
    <r>
      <t>FORMEEL WISKUNDIG GELDEN DE VOORWAARDEN ϕ ≠ π(1+2k)/4   EN ∑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 2α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≠ 0 </t>
    </r>
  </si>
  <si>
    <r>
      <t>ONDER DE GENOEMDE VOORWAARDEN GELDT  DAN    ϕ = 90/</t>
    </r>
    <r>
      <rPr>
        <b/>
        <sz val="11"/>
        <color theme="1"/>
        <rFont val="Calibri"/>
        <family val="2"/>
      </rPr>
      <t>π</t>
    </r>
    <r>
      <rPr>
        <b/>
        <sz val="11"/>
        <color theme="1"/>
        <rFont val="Calibri"/>
        <family val="2"/>
        <scheme val="minor"/>
      </rPr>
      <t xml:space="preserve"> BOOGTAN { ∑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 2α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 / ∑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 2α</t>
    </r>
    <r>
      <rPr>
        <b/>
        <vertAlign val="subscript"/>
        <sz val="11"/>
        <color theme="1"/>
        <rFont val="Calibri"/>
        <family val="2"/>
        <scheme val="minor"/>
      </rPr>
      <t xml:space="preserve">i </t>
    </r>
    <r>
      <rPr>
        <b/>
        <sz val="11"/>
        <color theme="1"/>
        <rFont val="Calibri"/>
        <family val="2"/>
        <scheme val="minor"/>
      </rPr>
      <t>}  GRADEN</t>
    </r>
  </si>
  <si>
    <t>METHODE-1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</si>
  <si>
    <r>
      <t>Y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</t>
    </r>
  </si>
  <si>
    <r>
      <t>X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Y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</t>
    </r>
  </si>
  <si>
    <t xml:space="preserve"> ϕ=</t>
  </si>
  <si>
    <t>GRADEN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 xml:space="preserve"> = TAN </t>
    </r>
    <r>
      <rPr>
        <b/>
        <sz val="11"/>
        <color theme="1"/>
        <rFont val="Calibri"/>
        <family val="2"/>
      </rPr>
      <t>ϕ =</t>
    </r>
  </si>
  <si>
    <t>DIT ANTWOORD WIJKT AF VAN DE ONDERSTAANDE</t>
  </si>
  <si>
    <t>DIT IS MOGELIJK HET GEVOLG VAN DE RELATIEF KLEINE NOEMER</t>
  </si>
  <si>
    <t>VERRASSEND EN VREEMD IS DIT WEL, EN BEGRIJPEN DOE IK HET NIET ECHT</t>
  </si>
  <si>
    <t>METHODE-2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α</t>
    </r>
    <r>
      <rPr>
        <b/>
        <vertAlign val="subscript"/>
        <sz val="11"/>
        <color theme="1"/>
        <rFont val="Calibri"/>
        <family val="2"/>
      </rPr>
      <t>i</t>
    </r>
  </si>
  <si>
    <r>
      <t>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SIN2α</t>
    </r>
    <r>
      <rPr>
        <b/>
        <vertAlign val="subscript"/>
        <sz val="11"/>
        <color theme="1"/>
        <rFont val="Calibri"/>
        <family val="2"/>
      </rPr>
      <t>i</t>
    </r>
  </si>
  <si>
    <r>
      <t>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COS2α</t>
    </r>
    <r>
      <rPr>
        <b/>
        <vertAlign val="subscript"/>
        <sz val="11"/>
        <color theme="1"/>
        <rFont val="Calibri"/>
        <family val="2"/>
      </rPr>
      <t>i</t>
    </r>
  </si>
  <si>
    <t>DEZE ANTWOORDEN ZIJN NIET EXACT HETZELFDE</t>
  </si>
  <si>
    <t>ALS HIERBOVEN OP BASIS VAN Xi EN Yi</t>
  </si>
  <si>
    <t xml:space="preserve">ZE KOMEN WEL OVEREEN MET DIE BIJ GEBRUIK VAN DE </t>
  </si>
  <si>
    <t>CORRELATIE POOLCOORDINATEN</t>
  </si>
  <si>
    <t xml:space="preserve">BIJ EEN LINEAIRE CORRELATIE IS MOET r LIEFST ZO GROOT MOGELIJK EN GELIJK AAN 1 ZIJN </t>
  </si>
  <si>
    <t>BIJ POOLCOORDINATEN GEEFT r = 0 JUIST AAN DAT DE PUNTEN OP EEN CIRKEL LIGGEN OF ALLEN GELIJKGERICHT ZIJN</t>
  </si>
  <si>
    <r>
      <t>ALS ALLE PUNTEN OF OP EEN CIRKEL LIGGEN IS R</t>
    </r>
    <r>
      <rPr>
        <b/>
        <vertAlign val="subscript"/>
        <sz val="11"/>
        <color theme="1"/>
        <rFont val="Calibri"/>
        <family val="2"/>
        <scheme val="minor"/>
      </rPr>
      <t xml:space="preserve">i </t>
    </r>
    <r>
      <rPr>
        <b/>
        <sz val="11"/>
        <color theme="1"/>
        <rFont val="Calibri"/>
        <family val="2"/>
        <scheme val="minor"/>
      </rPr>
      <t xml:space="preserve">= CONSTANT EN 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R</t>
    </r>
    <r>
      <rPr>
        <b/>
        <sz val="11"/>
        <color theme="1"/>
        <rFont val="Calibri"/>
        <family val="2"/>
      </rPr>
      <t xml:space="preserve"> = 0</t>
    </r>
  </si>
  <si>
    <r>
      <t xml:space="preserve">ALS ALLE PUNTEN DEZELFDE RICHTING HEBBEN IS </t>
    </r>
    <r>
      <rPr>
        <b/>
        <sz val="11"/>
        <color theme="1"/>
        <rFont val="Calibri"/>
        <family val="2"/>
      </rPr>
      <t>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= CONSTANT EN σ</t>
    </r>
    <r>
      <rPr>
        <b/>
        <vertAlign val="subscript"/>
        <sz val="11"/>
        <color theme="1"/>
        <rFont val="Calibri"/>
        <family val="2"/>
      </rPr>
      <t>α</t>
    </r>
    <r>
      <rPr>
        <b/>
        <sz val="11"/>
        <color theme="1"/>
        <rFont val="Calibri"/>
        <family val="2"/>
      </rPr>
      <t xml:space="preserve"> = 0</t>
    </r>
  </si>
  <si>
    <r>
      <t xml:space="preserve">ALS TENMINSTE EEN VAN DE TWEE CONSTANT IS, IS OOK DE COVARIANTIE 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Rα</t>
    </r>
    <r>
      <rPr>
        <b/>
        <sz val="11"/>
        <color theme="1"/>
        <rFont val="Calibri"/>
        <family val="2"/>
      </rPr>
      <t xml:space="preserve"> = 0</t>
    </r>
  </si>
  <si>
    <t>ALS DE COVARIANTIE NUL IS, IS OOK DE CORRELATIE NUL</t>
  </si>
  <si>
    <t xml:space="preserve">FORMEEL WISKUNDIG BESTAAT DE CORRELATIE ECHTER NIET, OMDAT DAN 0 GEDEELD ZOU MOETEN WORDEN DOOR 0 </t>
  </si>
  <si>
    <t xml:space="preserve">EXCEL GEEFT DAN CORRELATIE = </t>
  </si>
  <si>
    <t>DE COVARIANTIE EN DE ZO BEREKENDE CORRELATIE MOETEN DAN STEEDS GEZAMENLIJK BEREKEND EN WEERGEGEVEN WORDEN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i</t>
    </r>
  </si>
  <si>
    <t>αi</t>
  </si>
  <si>
    <r>
      <t>R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- R</t>
    </r>
  </si>
  <si>
    <t>αi - α</t>
  </si>
  <si>
    <r>
      <t>(R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- R)</t>
    </r>
  </si>
  <si>
    <t>(αi - α)</t>
  </si>
  <si>
    <r>
      <t>(R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- R)(αi - α)</t>
    </r>
  </si>
  <si>
    <t>STDEVP</t>
  </si>
  <si>
    <t>COVARIANTIE</t>
  </si>
  <si>
    <t>CORRELATIE</t>
  </si>
  <si>
    <t>MET EXCEL FORMULES</t>
  </si>
  <si>
    <t>TRADITIONEEL</t>
  </si>
  <si>
    <t>VOORWAARDEN EN BIJZONDERE SITUATIES</t>
  </si>
  <si>
    <r>
      <t xml:space="preserve">DE EERSTE OPLOSSING VOOR </t>
    </r>
    <r>
      <rPr>
        <b/>
        <sz val="11"/>
        <color theme="1"/>
        <rFont val="Calibri"/>
        <family val="2"/>
      </rPr>
      <t>ϕ IN GRADEN IS  ϕ = (90/π) * BOOGTAN {∑ 2X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Y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 xml:space="preserve"> / ( ∑ X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 ∑ Y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)}  </t>
    </r>
    <r>
      <rPr>
        <b/>
        <sz val="11"/>
        <color theme="1"/>
        <rFont val="Calibri"/>
        <family val="2"/>
      </rPr>
      <t xml:space="preserve"> </t>
    </r>
  </si>
  <si>
    <r>
      <t>UIT COS 2</t>
    </r>
    <r>
      <rPr>
        <b/>
        <sz val="11"/>
        <color theme="1"/>
        <rFont val="Calibri"/>
        <family val="2"/>
      </rPr>
      <t>ϕ ≠ 0 VOLGT ϕ ≠ π/4 + k π/2 = (1+2k)π/4</t>
    </r>
  </si>
  <si>
    <t>DEZE HOEKEN TREDEN ALLEEN OP ALS ER SYMMETRIE IS T.O.V. DEZE LIJNEN EN DAARBIJ IS DE NOEMER DAN NUL</t>
  </si>
  <si>
    <t>ANDERE BIJZONDERE SITUATIES ZIJN</t>
  </si>
  <si>
    <t>MOGELIJKE HOEKEN</t>
  </si>
  <si>
    <t xml:space="preserve">∑ 2XiYi </t>
  </si>
  <si>
    <t>∑ Xi2 - ∑ Yi2</t>
  </si>
  <si>
    <t>BREUK</t>
  </si>
  <si>
    <t>HOEK</t>
  </si>
  <si>
    <r>
      <t>ϕ</t>
    </r>
    <r>
      <rPr>
        <b/>
        <vertAlign val="subscript"/>
        <sz val="11"/>
        <color theme="1"/>
        <rFont val="Calibri"/>
        <family val="2"/>
      </rPr>
      <t>1</t>
    </r>
  </si>
  <si>
    <r>
      <t>ϕ</t>
    </r>
    <r>
      <rPr>
        <b/>
        <vertAlign val="subscript"/>
        <sz val="11"/>
        <color theme="1"/>
        <rFont val="Calibri"/>
        <family val="2"/>
      </rPr>
      <t>2</t>
    </r>
  </si>
  <si>
    <r>
      <t>ϕ</t>
    </r>
    <r>
      <rPr>
        <b/>
        <vertAlign val="subscript"/>
        <sz val="11"/>
        <color theme="1"/>
        <rFont val="Calibri"/>
        <family val="2"/>
      </rPr>
      <t>3</t>
    </r>
  </si>
  <si>
    <r>
      <t>ϕ</t>
    </r>
    <r>
      <rPr>
        <b/>
        <vertAlign val="subscript"/>
        <sz val="11"/>
        <color theme="1"/>
        <rFont val="Calibri"/>
        <family val="2"/>
      </rPr>
      <t>4</t>
    </r>
  </si>
  <si>
    <t>≠ 0</t>
  </si>
  <si>
    <t>= 0</t>
  </si>
  <si>
    <t xml:space="preserve">ONEINDIG </t>
  </si>
  <si>
    <t>π/2 + kπ</t>
  </si>
  <si>
    <r>
      <t>45</t>
    </r>
    <r>
      <rPr>
        <b/>
        <vertAlign val="superscript"/>
        <sz val="11"/>
        <color theme="1"/>
        <rFont val="Calibri"/>
        <family val="2"/>
      </rPr>
      <t>o</t>
    </r>
  </si>
  <si>
    <r>
      <t>135</t>
    </r>
    <r>
      <rPr>
        <b/>
        <vertAlign val="superscript"/>
        <sz val="11"/>
        <color theme="1"/>
        <rFont val="Calibri"/>
        <family val="2"/>
      </rPr>
      <t>o</t>
    </r>
  </si>
  <si>
    <r>
      <t>225</t>
    </r>
    <r>
      <rPr>
        <b/>
        <vertAlign val="superscript"/>
        <sz val="11"/>
        <color theme="1"/>
        <rFont val="Calibri"/>
        <family val="2"/>
      </rPr>
      <t>o</t>
    </r>
  </si>
  <si>
    <r>
      <t>-45</t>
    </r>
    <r>
      <rPr>
        <b/>
        <vertAlign val="superscript"/>
        <sz val="11"/>
        <color theme="1"/>
        <rFont val="Calibri"/>
        <family val="2"/>
      </rPr>
      <t>o</t>
    </r>
  </si>
  <si>
    <t>=0</t>
  </si>
  <si>
    <r>
      <t>0</t>
    </r>
    <r>
      <rPr>
        <b/>
        <vertAlign val="superscript"/>
        <sz val="11"/>
        <color theme="1"/>
        <rFont val="Calibri"/>
        <family val="2"/>
      </rPr>
      <t>o</t>
    </r>
  </si>
  <si>
    <r>
      <t>90</t>
    </r>
    <r>
      <rPr>
        <b/>
        <vertAlign val="superscript"/>
        <sz val="11"/>
        <color theme="1"/>
        <rFont val="Calibri"/>
        <family val="2"/>
      </rPr>
      <t>o</t>
    </r>
  </si>
  <si>
    <r>
      <t>180</t>
    </r>
    <r>
      <rPr>
        <b/>
        <vertAlign val="superscript"/>
        <sz val="11"/>
        <color theme="1"/>
        <rFont val="Calibri"/>
        <family val="2"/>
      </rPr>
      <t>o</t>
    </r>
  </si>
  <si>
    <r>
      <t>-90</t>
    </r>
    <r>
      <rPr>
        <b/>
        <vertAlign val="superscript"/>
        <sz val="11"/>
        <color theme="1"/>
        <rFont val="Calibri"/>
        <family val="2"/>
      </rPr>
      <t>o</t>
    </r>
  </si>
  <si>
    <r>
      <t xml:space="preserve">ELKE HOEK </t>
    </r>
    <r>
      <rPr>
        <b/>
        <sz val="11"/>
        <color rgb="FFFF0000"/>
        <rFont val="Calibri"/>
        <family val="2"/>
      </rPr>
      <t>ϕ VOLDOET</t>
    </r>
  </si>
  <si>
    <r>
      <t>VOOR TWEE PUNTEN MET AMPLITUDE OP EEN CIRKEL MET STRAAL A MET 90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FASEVERSCHIL IS DE SOM VAN HUN KWADRATISCHE AFSTAND </t>
    </r>
  </si>
  <si>
    <r>
      <t>d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d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{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 xml:space="preserve">ϕ-α) </t>
    </r>
    <r>
      <rPr>
        <b/>
        <sz val="11"/>
        <color theme="1"/>
        <rFont val="Calibri"/>
        <family val="2"/>
        <scheme val="minor"/>
      </rPr>
      <t>+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+π/2-α)} =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{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(ϕ-α) + CO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(ϕ-α)} =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CONSTANT VOOR ELKE α EN VOOR ELKE ϕ </t>
    </r>
  </si>
  <si>
    <r>
      <t xml:space="preserve">OMDAT ER </t>
    </r>
    <r>
      <rPr>
        <b/>
        <sz val="11"/>
        <color theme="1"/>
        <rFont val="Calibri"/>
        <family val="2"/>
      </rPr>
      <t xml:space="preserve">GEEN </t>
    </r>
    <r>
      <rPr>
        <b/>
        <sz val="11"/>
        <color theme="1"/>
        <rFont val="Calibri"/>
        <family val="2"/>
        <scheme val="minor"/>
      </rPr>
      <t xml:space="preserve">MINIMUM BESTAAT VOOR EEN SPECIFIEKE </t>
    </r>
    <r>
      <rPr>
        <b/>
        <sz val="11"/>
        <color theme="1"/>
        <rFont val="Calibri"/>
        <family val="2"/>
      </rPr>
      <t>ϕ, VOLDOET DAN ELKE HOEK ϕ</t>
    </r>
  </si>
  <si>
    <t>JE KUNT DAN ZEGGEN DAT BIJ DERGELIJK TWEE PUNTEN DE SOM VAN DE KWADRATEN T.O.V. ELKE LIJN DOOR DE OORSPRONG CONSTANT EN MINIMAAL IS</t>
  </si>
  <si>
    <t>DIT GELDT OOK BIJ MEERDERE COMBINATIES VAN TWEE TOESTANDEN DIE AAN DEZELFDE VOORWAARDEN VOLDOEN</t>
  </si>
  <si>
    <r>
      <t xml:space="preserve">DE TWEEDE OPLOSSING VOOR </t>
    </r>
    <r>
      <rPr>
        <b/>
        <sz val="11"/>
        <color theme="1"/>
        <rFont val="Calibri"/>
        <family val="2"/>
      </rPr>
      <t xml:space="preserve">ϕ IN GRADEN IS  </t>
    </r>
    <r>
      <rPr>
        <b/>
        <sz val="11"/>
        <color theme="1"/>
        <rFont val="Calibri"/>
        <family val="2"/>
      </rPr>
      <t>ϕ = 90/π BOOGTAN { ∑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 2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 / ∑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OS 2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}  </t>
    </r>
  </si>
  <si>
    <r>
      <t>ALS ∑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 2α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≠ 0 WORDT </t>
    </r>
    <r>
      <rPr>
        <b/>
        <sz val="11"/>
        <color theme="1"/>
        <rFont val="Calibri"/>
        <family val="2"/>
      </rPr>
      <t xml:space="preserve">ϕ = </t>
    </r>
    <r>
      <rPr>
        <b/>
        <u/>
        <sz val="11"/>
        <color theme="1"/>
        <rFont val="Calibri"/>
        <family val="2"/>
      </rPr>
      <t>+</t>
    </r>
    <r>
      <rPr>
        <b/>
        <sz val="11"/>
        <color theme="1"/>
        <rFont val="Calibri"/>
        <family val="2"/>
      </rPr>
      <t xml:space="preserve"> π/2 = </t>
    </r>
    <r>
      <rPr>
        <b/>
        <u/>
        <sz val="11"/>
        <color theme="1"/>
        <rFont val="Calibri"/>
        <family val="2"/>
      </rPr>
      <t>+</t>
    </r>
    <r>
      <rPr>
        <b/>
        <sz val="11"/>
        <color theme="1"/>
        <rFont val="Calibri"/>
        <family val="2"/>
      </rPr>
      <t xml:space="preserve"> 45</t>
    </r>
    <r>
      <rPr>
        <b/>
        <vertAlign val="superscript"/>
        <sz val="11"/>
        <color theme="1"/>
        <rFont val="Calibri"/>
        <family val="2"/>
      </rPr>
      <t>o</t>
    </r>
  </si>
  <si>
    <r>
      <t xml:space="preserve">ALS ALLE </t>
    </r>
    <r>
      <rPr>
        <b/>
        <sz val="11"/>
        <color theme="1"/>
        <rFont val="Calibri"/>
        <family val="2"/>
      </rPr>
      <t>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= α + kπ GELDT DAT  ϕ = α + kπ</t>
    </r>
  </si>
  <si>
    <r>
      <t>ALS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= R = CONSTANT GELDT VOOR ϕ = 90/π BOOGTAN { ∑ SIN 2α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 / ∑ COS 2α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}  , ONGEACHT R</t>
    </r>
  </si>
  <si>
    <r>
      <t xml:space="preserve">TWEE TOESTANDEN MET AMPLITUDE A = </t>
    </r>
    <r>
      <rPr>
        <b/>
        <sz val="11"/>
        <color theme="1"/>
        <rFont val="Calibri"/>
        <family val="2"/>
      </rPr>
      <t>√2</t>
    </r>
  </si>
  <si>
    <t>EFFECTIEVE WAARDEN 1</t>
  </si>
  <si>
    <t>EEN OP DE X AS EN EEN OP DE Y AS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i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i</t>
    </r>
  </si>
  <si>
    <t>GROEN IS 1e EN 2e REGRESSIE LIJST</t>
  </si>
  <si>
    <t>RICHTINGCOEFFICIENT = -1</t>
  </si>
  <si>
    <t>HOEK = -45 GRADEN</t>
  </si>
  <si>
    <t>LINEAIRE CORRELATIE = -1</t>
  </si>
  <si>
    <t>PAARS IS SLECHTS EEN VAN DE VELE POLAIRE REGRESSIELIJNEN</t>
  </si>
  <si>
    <t>RICHTINGCOEFFICIENT = 1</t>
  </si>
  <si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= 45 GRADEN</t>
    </r>
  </si>
  <si>
    <t xml:space="preserve">LINAIRE POLAIRE CORRELATIE = 0 </t>
  </si>
  <si>
    <t>BIJ SOMMIGE CONDITIES GAAT OOK DE POLAIRE LIJN DOOR DE GEMIDDELDEN</t>
  </si>
  <si>
    <t>MAAR DAT IS NIET ALTIJD ZO</t>
  </si>
  <si>
    <t>BIJ DEZE TWEE PUNTEN OP DE X EN Y AS MET GELIJKE AMPLITUDEN IS FEITELIJK ELKE LIJN DOOR DE OORSPRONG EEN POLAIRE REGRESSIE LIJN</t>
  </si>
  <si>
    <t>JE KUNT DE GETEKENDE PAARSE POLAIRE REGRESSIELIJN DAN ZIEN ALS EEN SOORT ASSYMPTOOT VOOR DE OVERIGE REGRESSIELIJNEN</t>
  </si>
  <si>
    <t>MEERDERE PUNTEN MET GELIJKE OF VERSCHILLENDE AMPLITUDEN EN HOEKEN</t>
  </si>
  <si>
    <t>IN DE ONDERSTAANDE TABEL KUN JE EEN AANTAL PUNTEN AAN ZETTEN EN DE AMPLITUDE EN RICHTING INVULLEN</t>
  </si>
  <si>
    <t>GEBRUIK STEEDS EEN AANTAL BOVENSTE AANSLUITEND MET OPLOPENDE HOEKEN</t>
  </si>
  <si>
    <t>DE GRAFIEK TOONT DE EFFECTIEVE WAARDEN EN DE BIJBEHORENDE REGRESSIELIJNEN</t>
  </si>
  <si>
    <t>REK DE GRAFIEK TOTDAT DE RASTELIJNEN VIERKANTEN VERTONEN</t>
  </si>
  <si>
    <t>DE DUNNE BLAUWE LIJN VERBINDT DE GEKOZEN PUNTEN EN KAN B.V. AANGEVEN OF DE EFFECTIEVE WAARDE OP EEN (EENHEIDS)CIRKEL LIGGEN</t>
  </si>
  <si>
    <t>RARE LOEPS GEVEN AAN DAT DE HOEKEN GEEN OPLOPENDE VOLGORDE HEBBEN</t>
  </si>
  <si>
    <t xml:space="preserve">SELECTEER VOOR DE GRAFIEK ALLEEN ALLE GEGEVENS DIE NIET BLANK ZIJN </t>
  </si>
  <si>
    <t>KLIK MET RECHTS OP DE GRAFIEK, TREK AAN ONDERSTE BLAUWE PUNTEN TOT ONDERAAN DE GRAFIEKGEGEVENS</t>
  </si>
  <si>
    <t>INDIEN NODIG SELECTEER OPNIEUW DE GEGEVENS</t>
  </si>
  <si>
    <t>DE GRAFIEK IS INGESTELD VOOR EFFECTIEVE WAARDEN KLEINER DAN 2 EN HOEKEN TUSSEN VAN 0 T/M 90 GRADEN</t>
  </si>
  <si>
    <t>BIJ ANDERE GEGEVENS MOETEN DE ASSEN AANGEPAST WORDEN, B.V. VAN -2 TOT 2 , HORIZONTAAL EN/OF VERTICAAL</t>
  </si>
  <si>
    <t>DE BEREKENINGSMETHODE STAAT WAT VERDER NAAR ONDEREN</t>
  </si>
  <si>
    <t>KEUZE VAN PUNTEN</t>
  </si>
  <si>
    <t>GRAFIEKGEGEVENS</t>
  </si>
  <si>
    <t>LINEAIRE CORRELATIE</t>
  </si>
  <si>
    <t>PUNT</t>
  </si>
  <si>
    <t>AAN = 1</t>
  </si>
  <si>
    <t>AMPL</t>
  </si>
  <si>
    <t>RICHTING</t>
  </si>
  <si>
    <t>X-Y</t>
  </si>
  <si>
    <t>POLAIR</t>
  </si>
  <si>
    <t>COV</t>
  </si>
  <si>
    <t>COR</t>
  </si>
  <si>
    <t>CORRELATIE 1 =</t>
  </si>
  <si>
    <t>AMPLITUDEN CONSTANT</t>
  </si>
  <si>
    <t>EN/OF GELIJKGERICHT ZIJN</t>
  </si>
  <si>
    <t>AMPLITUDE</t>
  </si>
  <si>
    <t xml:space="preserve">√2 = </t>
  </si>
  <si>
    <t>BEKIJK PUNTEN MET GELIJKE AMPLITUDEN</t>
  </si>
  <si>
    <t>EERST 2 PUNTEN MET 0 EN 90 GRADEN</t>
  </si>
  <si>
    <t>DAARNA 3 PUNTEN MET 0, 45 en 90 GRADEN</t>
  </si>
  <si>
    <t xml:space="preserve">BIJ DEZE COMBNATIES GAAN ALLE REGRESSIE LIJNEN </t>
  </si>
  <si>
    <t>DOOR DE GEMIDDELDEN</t>
  </si>
  <si>
    <t>VERANDER 45 IN 60</t>
  </si>
  <si>
    <t xml:space="preserve">DE POLAIRE REGRESSIELIJN WORDT NU BEPAALD </t>
  </si>
  <si>
    <t>DOOR DIT PUNT</t>
  </si>
  <si>
    <t>DE PUNTEN OP DE X EN Y AS SPELEN DAARBIJ GEEN ROL</t>
  </si>
  <si>
    <t>OP DE X OF Y AS</t>
  </si>
  <si>
    <t>NU ONTSTAAN DUIDELIJK ANDERE PATRONEN</t>
  </si>
  <si>
    <t>HET KAN HANDIG ZIJN MEERDERE PUNTEN AAN TE ZETTEN</t>
  </si>
  <si>
    <t xml:space="preserve">EN ELK PUNT TWEE KEER IN TE VULLEN </t>
  </si>
  <si>
    <t xml:space="preserve">PUNTEN </t>
  </si>
  <si>
    <t>REGRESSIE XY 1</t>
  </si>
  <si>
    <t>REGRESSIE XY 2</t>
  </si>
  <si>
    <t>REGRESSIE POLAIR 1</t>
  </si>
  <si>
    <t>HET SNIJPUNT VAN TWEE DE XY REGRESSIELIJNEN</t>
  </si>
  <si>
    <t>GEEFT DE GEMIDDELDEN AAN VAN X EN Y</t>
  </si>
  <si>
    <t>BEREKENT MET BOVENSTAANDE METHODE VOOR TWEE LOODRECHT STAANDE TOESTANDEN</t>
  </si>
  <si>
    <r>
      <t xml:space="preserve">MET GELIJKE AMPLITUDE A = </t>
    </r>
    <r>
      <rPr>
        <b/>
        <sz val="11"/>
        <color theme="1"/>
        <rFont val="Calibri"/>
        <family val="2"/>
      </rPr>
      <t>√2</t>
    </r>
  </si>
  <si>
    <t>EN DUS EFFECTIEVE WAARDEN 1</t>
  </si>
  <si>
    <t>IN MIJN EXCEL FILE QUANTUMSTATISTIEK HEB IK DE AMPLITUDE</t>
  </si>
  <si>
    <t>UITGEREKEND ALS BIJ EEN SNAAR MET N TOESTANDEN</t>
  </si>
  <si>
    <t>N</t>
  </si>
  <si>
    <t>A(1,N)</t>
  </si>
  <si>
    <t>HIERMEE IS MET BOVENSTAANDE METHODE EEN BEREKENING UITGEVOERD VOOR N = 4</t>
  </si>
  <si>
    <t>MET WILLEKEURIG GEKOZEN RICHTINGEN VOOR ELKE AMPLITUDE</t>
  </si>
  <si>
    <t>ZOALS HIERONDER AANGEGEVEN</t>
  </si>
  <si>
    <t>REG1</t>
  </si>
  <si>
    <t>REG2</t>
  </si>
  <si>
    <t>REGP1</t>
  </si>
  <si>
    <t>DE GROOTSTE AMPLITUDE DOMINEERT DE RICHTING VAN DE ENERGIE</t>
  </si>
  <si>
    <t>ZOALS AANGEGEVEN DOOR DE BLAUWE POLAIRE REGRESSIE LIJN</t>
  </si>
  <si>
    <t>AMPLITUDEN</t>
  </si>
  <si>
    <t>EFF</t>
  </si>
  <si>
    <t>RAD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 2</t>
    </r>
    <r>
      <rPr>
        <b/>
        <sz val="11"/>
        <color theme="1"/>
        <rFont val="Calibri"/>
        <family val="2"/>
      </rPr>
      <t>α</t>
    </r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 2</t>
    </r>
    <r>
      <rPr>
        <b/>
        <sz val="11"/>
        <color theme="1"/>
        <rFont val="Calibri"/>
        <family val="2"/>
      </rPr>
      <t>α</t>
    </r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Y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XY</t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α</t>
    </r>
    <r>
      <rPr>
        <b/>
        <vertAlign val="superscript"/>
        <sz val="11"/>
        <color theme="1"/>
        <rFont val="Calibri"/>
        <family val="2"/>
      </rPr>
      <t>2</t>
    </r>
  </si>
  <si>
    <t>Aα</t>
  </si>
  <si>
    <t>a1</t>
  </si>
  <si>
    <t>b1</t>
  </si>
  <si>
    <t>a2</t>
  </si>
  <si>
    <t>b2</t>
  </si>
  <si>
    <t>COV =</t>
  </si>
  <si>
    <t xml:space="preserve">COR = </t>
  </si>
  <si>
    <r>
      <t>TAN 2</t>
    </r>
    <r>
      <rPr>
        <b/>
        <sz val="11"/>
        <color theme="1"/>
        <rFont val="Calibri"/>
        <family val="2"/>
      </rPr>
      <t>ϕ</t>
    </r>
  </si>
  <si>
    <t>ϕ (RAD)</t>
  </si>
  <si>
    <t>ϕ(GRADEN)</t>
  </si>
  <si>
    <t>ap = TAN ϕ</t>
  </si>
  <si>
    <t>KLASSIEKE STATISTIEK</t>
  </si>
  <si>
    <t>BIJ MEERDERE PUNTEN OP DE X EN Y-AS MET GELIJKE AMPLITUDEN, WORDEN DE POLAIRE REGRESSIELIJNEN UITSLUITEND DOOR DE OVERIGE PUNTEN BEPAALD</t>
  </si>
  <si>
    <t>LINEAIRE ALGEBRA   TU DELFT 1976</t>
  </si>
  <si>
    <t>KWADRATEN KUN JE SPLITSEN</t>
  </si>
  <si>
    <t>VOOR EEN VECTOR BESTAAT ER</t>
  </si>
  <si>
    <t>DIT IS DE LENGTE VAN DE VECTOR IN HET KWADRAAT</t>
  </si>
  <si>
    <t>DIT IS DE VORM VOOR HET KWADRAAT VAN EEN SOM</t>
  </si>
  <si>
    <t>BIJ LINAIRE SUPERPOSITIE IN DE QM KAN X GESCHREVEN WORDEN ALS</t>
  </si>
  <si>
    <t>SIN nπX</t>
  </si>
  <si>
    <t xml:space="preserve">   :</t>
  </si>
  <si>
    <r>
      <t xml:space="preserve">SIN </t>
    </r>
    <r>
      <rPr>
        <b/>
        <sz val="11"/>
        <color theme="1"/>
        <rFont val="Calibri"/>
        <family val="2"/>
      </rPr>
      <t>πX</t>
    </r>
  </si>
  <si>
    <r>
      <t>fi ZIJN CO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FFICIENTEN</t>
    </r>
  </si>
  <si>
    <r>
      <t>q(</t>
    </r>
    <r>
      <rPr>
        <b/>
        <u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) = </t>
    </r>
    <r>
      <rPr>
        <b/>
        <u/>
        <sz val="11"/>
        <color theme="1"/>
        <rFont val="Calibri"/>
        <family val="2"/>
        <scheme val="minor"/>
      </rP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Q </t>
    </r>
    <r>
      <rPr>
        <b/>
        <u/>
        <sz val="11"/>
        <color theme="1"/>
        <rFont val="Calibri"/>
        <family val="2"/>
        <scheme val="minor"/>
      </rPr>
      <t>X</t>
    </r>
  </si>
  <si>
    <t xml:space="preserve">EN DE MATRIX Q = </t>
  </si>
  <si>
    <t>:</t>
  </si>
  <si>
    <t xml:space="preserve">   </t>
  </si>
  <si>
    <t xml:space="preserve">     …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 xml:space="preserve"> SIN nπX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SIN </t>
    </r>
    <r>
      <rPr>
        <b/>
        <sz val="11"/>
        <color theme="1"/>
        <rFont val="Calibri"/>
        <family val="2"/>
      </rPr>
      <t>πX</t>
    </r>
  </si>
  <si>
    <r>
      <t>Q IS DUS EEN MATRIX MET ALLE ELEMENTEN GELIJK AAN 1  (f</t>
    </r>
    <r>
      <rPr>
        <b/>
        <vertAlign val="subscript"/>
        <sz val="11"/>
        <color theme="1"/>
        <rFont val="Calibri"/>
        <family val="2"/>
        <scheme val="minor"/>
      </rPr>
      <t>ij</t>
    </r>
    <r>
      <rPr>
        <b/>
        <sz val="11"/>
        <color theme="1"/>
        <rFont val="Calibri"/>
        <family val="2"/>
        <scheme val="minor"/>
      </rPr>
      <t xml:space="preserve"> = 1)</t>
    </r>
  </si>
  <si>
    <r>
      <rPr>
        <b/>
        <u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= </t>
    </r>
  </si>
  <si>
    <t>OOK MOGELIJK IS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A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A</t>
    </r>
    <r>
      <rPr>
        <b/>
        <vertAlign val="subscript"/>
        <sz val="11"/>
        <color theme="1"/>
        <rFont val="Calibri"/>
        <family val="2"/>
        <scheme val="minor"/>
      </rPr>
      <t>N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>A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>A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OP DE DIAGONAAL STAAN NU DE KWADRATEN VAN DE AMPLITUDEN</t>
  </si>
  <si>
    <t>ERNAAST DE PRODUCTEN VAN DE AMPLITUDEN MET VERSCHILLENDE</t>
  </si>
  <si>
    <t>FREQUENTIE</t>
  </si>
  <si>
    <t>HEBBEN GEZIEN</t>
  </si>
  <si>
    <t>BEIDE LEVEREN HET KWADRAAT DAT WE EERDER BIJ QUANTUM STATISTIEK</t>
  </si>
  <si>
    <t>VOOR DE INTEGRAAL IN DE NOEMER HOEFT ALLEEN EEN DIAGONALE</t>
  </si>
  <si>
    <t xml:space="preserve">MATRIX TE WORDEN TOEGEPAST </t>
  </si>
  <si>
    <t>BEWIJS DAT JE HET ZO MAG SCHRIJVEN</t>
  </si>
  <si>
    <t>BEWIJS DAT JE EEN ASSENSTELSEL ZO KUNT DRAAIEN</t>
  </si>
  <si>
    <t>DAT DE RELATIE TUSSEN DE NIEUW COORDINATEN</t>
  </si>
  <si>
    <r>
      <t xml:space="preserve">INWENDIG PRODUCT </t>
    </r>
    <r>
      <rPr>
        <b/>
        <u/>
        <sz val="11"/>
        <color theme="1"/>
        <rFont val="Calibri"/>
        <family val="2"/>
        <scheme val="minor"/>
      </rP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Y</t>
    </r>
  </si>
  <si>
    <t>WEERGEVEN KAN WORDEN MET EEN DIAGONALE MATRIX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R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SIN (</t>
    </r>
    <r>
      <rPr>
        <b/>
        <sz val="11"/>
        <color theme="1"/>
        <rFont val="Calibri"/>
        <family val="2"/>
      </rPr>
      <t>ϕ - α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>)</t>
    </r>
  </si>
  <si>
    <r>
      <t>d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R</t>
    </r>
    <r>
      <rPr>
        <b/>
        <vertAlign val="sub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SIN (</t>
    </r>
    <r>
      <rPr>
        <b/>
        <sz val="11"/>
        <color theme="1"/>
        <rFont val="Calibri"/>
        <family val="2"/>
      </rPr>
      <t>ϕ - α</t>
    </r>
    <r>
      <rPr>
        <b/>
        <vertAlign val="sub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</t>
    </r>
  </si>
  <si>
    <t>VOOR DE POLAIRE REGRESSIE LIJN GELDT</t>
  </si>
  <si>
    <t>DAT DEZE SOM MINIMAAL MOET ZIJN</t>
  </si>
  <si>
    <r>
      <t xml:space="preserve">ALS R1 = R2 GELDT  </t>
    </r>
    <r>
      <rPr>
        <b/>
        <sz val="11"/>
        <color theme="1"/>
        <rFont val="Calibri"/>
        <family val="2"/>
      </rPr>
      <t>Φ = ( α1 + α2 ) / 2</t>
    </r>
  </si>
  <si>
    <t xml:space="preserve">BIJ MEERDERE PUNTEN MET GELIJKE AMPLITUDEN IS DE HOEK VAN DE POLAIRE REGRESSIELIJN </t>
  </si>
  <si>
    <t>GELIJK AAN HET GEMIDDELDE VAN ALLE HOEKEN</t>
  </si>
  <si>
    <t>DE SOM VAN DE KWADRATEN =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+ d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R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α + R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  <scheme val="minor"/>
      </rPr>
      <t>CO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α = R</t>
    </r>
    <r>
      <rPr>
        <b/>
        <vertAlign val="superscript"/>
        <sz val="11"/>
        <color theme="1"/>
        <rFont val="Calibri"/>
        <family val="2"/>
      </rPr>
      <t>2</t>
    </r>
  </si>
  <si>
    <t xml:space="preserve">DIT IS CONSTANT T.O.V. </t>
  </si>
  <si>
    <t xml:space="preserve">ELKE POLAIRE LIJN </t>
  </si>
  <si>
    <t xml:space="preserve">DUS HETZELFDE T.O.V. </t>
  </si>
  <si>
    <t>ELKE LIJN DOOR DE OORSPRONG</t>
  </si>
  <si>
    <t>VOOR ELKE HOEK ϕ</t>
  </si>
  <si>
    <r>
      <t>BIJ ELKE TWEE PUNTEN OP DE X EN Y AS MET GELIJKE AMPLITUDEN A IS DE SOM VAN DE KWADRATEN CONSTANT A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ELKE LIJN IS DAN EEN POLAIRE REGRESSIELIJN</t>
  </si>
  <si>
    <t>DE MIDDELLOODLIJN IS DAN SLECHTS EEN VAN HET ONEINDIG AANTAL MOGELIJKE REGRESSIELIJNEN</t>
  </si>
  <si>
    <t>JE KUNT DE MIDDELLOODLIJN DAN ZIEN ALS EEN SOORT ASYMPTOOT</t>
  </si>
  <si>
    <t xml:space="preserve">BIJ MEERDERE PUNTEN GELDT DIT VOOR ELKE COMBINATIE  VAN TWEE DERGELIJKE PUNTEN </t>
  </si>
  <si>
    <t xml:space="preserve">DE POLAIRE REGRESSIELIJN WORDT DAN UITSLUITEND BEPAALD DOOR DE OVERIGE PUNTEN </t>
  </si>
  <si>
    <t xml:space="preserve">JE KUNT DAN SPREKEN VAN EEN DERDE REGRESSIELIJN </t>
  </si>
  <si>
    <t xml:space="preserve">DE STANDAARD REGRESSIEMETHODE WERKT MET VERTICALE EN HORIZONTALE DEVIATIES </t>
  </si>
  <si>
    <t>DE EXCEL OPLOSSER GEEFT:</t>
  </si>
  <si>
    <r>
      <t xml:space="preserve">--&gt; </t>
    </r>
    <r>
      <rPr>
        <b/>
        <sz val="11"/>
        <color theme="1"/>
        <rFont val="Calibri"/>
        <family val="2"/>
      </rPr>
      <t xml:space="preserve">ϕ = </t>
    </r>
  </si>
  <si>
    <t>α</t>
  </si>
  <si>
    <t>SOM =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 xml:space="preserve">TAN </t>
    </r>
    <r>
      <rPr>
        <b/>
        <sz val="11"/>
        <color theme="1"/>
        <rFont val="Calibri"/>
        <family val="2"/>
      </rPr>
      <t>α</t>
    </r>
  </si>
  <si>
    <t>GEEFT Y GEMIDDELD =</t>
  </si>
  <si>
    <t>INVULLEN X GEMIDDELD =</t>
  </si>
  <si>
    <t>DE EXCEL OPLOSSER IS:</t>
  </si>
  <si>
    <r>
      <t>d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DIT BETREFT EEN REGRESSIELIJN DIE DOOR DE OORSPRONG GAAT MET SPREIDING LOODRECHT DAAROP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LIGT TUSSEN DE DIE VOOR DE 1e EN 2e REGRESSIELIJN IN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=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3 </t>
    </r>
    <r>
      <rPr>
        <b/>
        <sz val="11"/>
        <color theme="1"/>
        <rFont val="Calibri"/>
        <family val="2"/>
        <scheme val="minor"/>
      </rPr>
      <t>=</t>
    </r>
  </si>
  <si>
    <t>EEN POLAIRE REGRESSIELIJN IS EEN LIJN DIE DOOR DE OORSPRONG GAAT EN DUS DE VORN HEEFT VAN Y = aX</t>
  </si>
  <si>
    <t>POLAIRE REGRESSIELIJNEN</t>
  </si>
  <si>
    <t>DE STRUCTUUR IS EXACT DEZELFDE ALS BIJ DE KLASSIEKE METHODE WAARBIJ DE GEMIDDELDEN GELIJK AAN NUL WORDEN VERONDERSTELT</t>
  </si>
  <si>
    <t>POLAIRE REGRESSIELIJNEN IN VECTOR NOTATIE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LIGT TUSSEN DE DIE VOOR DE 1e EN 2e POLAIRE REGRESSIELIJN IN</t>
    </r>
  </si>
  <si>
    <t xml:space="preserve">3e </t>
  </si>
  <si>
    <r>
      <t>FEITELIJK IS DIT DE BESTE OF "DE" LINEAIRE REGRESSIELIJN, MET RICHTINGSCOEFFICIENT a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= a</t>
    </r>
  </si>
  <si>
    <t>STRAKS ZULLEN WE DE WISKUNDIG ANALYTISCHE OPLOSSINGSFORMULE BEPALEN</t>
  </si>
  <si>
    <r>
      <t xml:space="preserve">DEZE REGRESSIELIJN HEEFT EEN HOEK </t>
    </r>
    <r>
      <rPr>
        <b/>
        <sz val="11"/>
        <color theme="1"/>
        <rFont val="Calibri"/>
        <family val="2"/>
      </rPr>
      <t>ϕ EN EEN RICHTINGSCOEFFICIENT a</t>
    </r>
    <r>
      <rPr>
        <b/>
        <sz val="11"/>
        <color theme="1"/>
        <rFont val="Calibri"/>
        <family val="2"/>
      </rPr>
      <t xml:space="preserve"> = TAN ϕ</t>
    </r>
  </si>
  <si>
    <r>
      <t>EEN PUNT KAN WORDEN AANGEGEVEN MET EEN STRAAL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EN EEN HOEK </t>
    </r>
    <r>
      <rPr>
        <b/>
        <sz val="11"/>
        <color theme="1"/>
        <rFont val="Calibri"/>
        <family val="2"/>
      </rPr>
      <t>α</t>
    </r>
    <r>
      <rPr>
        <b/>
        <vertAlign val="subscript"/>
        <sz val="11"/>
        <color theme="1"/>
        <rFont val="Calibri"/>
        <family val="2"/>
      </rPr>
      <t>i</t>
    </r>
  </si>
  <si>
    <t>HIER GAAN WE STRAKS NADER OP IN</t>
  </si>
  <si>
    <r>
      <t>FORMEEL WISKUNDIG GELDEN DE VOORWAARDEN COS 2</t>
    </r>
    <r>
      <rPr>
        <b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≠ 0  EN ∑ X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 ∑ Y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≠ 0 </t>
    </r>
  </si>
  <si>
    <t>OOK HIERBIJ BLIJKT DE OPLOSSING GELDIG , MAAR ER MOET WEL REKENING MEE WORDEN GEHOUDEN</t>
  </si>
  <si>
    <t xml:space="preserve">DEZE POLAIRE REGRESSIELIJN LIGT TUSSEN DE 1e EN 2e REGRESSIELIJN </t>
  </si>
  <si>
    <t>RADIALEN =</t>
  </si>
  <si>
    <t>DE OPLOSSER IN EXCEL ALS HIERVOOR AANGEGEVEN</t>
  </si>
  <si>
    <r>
      <t>a = a</t>
    </r>
    <r>
      <rPr>
        <b/>
        <vertAlign val="subscript"/>
        <sz val="11"/>
        <color theme="1"/>
        <rFont val="Calibri"/>
        <family val="2"/>
        <scheme val="minor"/>
      </rPr>
      <t xml:space="preserve">3 </t>
    </r>
    <r>
      <rPr>
        <b/>
        <sz val="11"/>
        <color theme="1"/>
        <rFont val="Calibri"/>
        <family val="2"/>
        <scheme val="minor"/>
      </rPr>
      <t>=</t>
    </r>
  </si>
  <si>
    <r>
      <t xml:space="preserve">--&gt;   </t>
    </r>
    <r>
      <rPr>
        <b/>
        <sz val="11"/>
        <color theme="1"/>
        <rFont val="Calibri"/>
        <family val="2"/>
      </rPr>
      <t xml:space="preserve">ϕ = </t>
    </r>
  </si>
  <si>
    <r>
      <t>CONCLUSIE: DE TWEEDE METHODE EN DE OPLOSSER METHODEN ZIJN NAUWKEURIGER DAN DE 1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METHODE OP BASIS VAN X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EN Y</t>
    </r>
    <r>
      <rPr>
        <b/>
        <vertAlign val="subscript"/>
        <sz val="11"/>
        <color theme="1"/>
        <rFont val="Calibri"/>
        <family val="2"/>
        <scheme val="minor"/>
      </rPr>
      <t>i</t>
    </r>
  </si>
  <si>
    <r>
      <t>JE KUNT DE KLASSIEKE LINEAIRE REGRESSIE METHODE OOK TOEPASSEN OP DE POOLCOORDINATEN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ALS FUNCTIE VAN </t>
    </r>
    <r>
      <rPr>
        <b/>
        <sz val="11"/>
        <color theme="1"/>
        <rFont val="Calibri"/>
        <family val="2"/>
      </rPr>
      <t>α</t>
    </r>
    <r>
      <rPr>
        <b/>
        <vertAlign val="subscript"/>
        <sz val="11"/>
        <color theme="1"/>
        <rFont val="Calibri"/>
        <family val="2"/>
      </rPr>
      <t>i</t>
    </r>
  </si>
  <si>
    <t>EEN PRAKTISCHE OPLOSSING IS DAN DOOR EERSTE TE KIJKEN NAAR DE COVARIANTIE, WANT ALS DEZE NUL IS, IS OOK DE CORRELATIE NUL</t>
  </si>
  <si>
    <r>
      <t>NUMERIEK MOET DELEN DOOR NUL WORDEN VERVANGEN DOOR DELEN DOOR EEN GROOT GETAL, BV 10</t>
    </r>
    <r>
      <rPr>
        <b/>
        <vertAlign val="superscript"/>
        <sz val="11"/>
        <color theme="1"/>
        <rFont val="Calibri"/>
        <family val="2"/>
        <scheme val="minor"/>
      </rPr>
      <t>9</t>
    </r>
  </si>
  <si>
    <r>
      <t xml:space="preserve">ANALYTISCH IS EENVOUDIG TE ZIEN DAT BIJ BEIDE VOORWAARDEN GELDT </t>
    </r>
    <r>
      <rPr>
        <b/>
        <sz val="11"/>
        <color theme="1"/>
        <rFont val="Calibri"/>
        <family val="2"/>
      </rPr>
      <t>ϕ = 45</t>
    </r>
    <r>
      <rPr>
        <b/>
        <vertAlign val="super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+ k 90</t>
    </r>
    <r>
      <rPr>
        <b/>
        <vertAlign val="superscript"/>
        <sz val="11"/>
        <color theme="1"/>
        <rFont val="Calibri"/>
        <family val="2"/>
      </rPr>
      <t>o</t>
    </r>
  </si>
  <si>
    <t>OM DE KEUZE VAN k TE ELIMINEREN KAN "DE" POLAIRE REGRESSIELIJN PRAKTISCH HET BESTE WORDEN WEERGEGEVEN ALS TWEE LOODRECHTE LIJNEN OP ELKAAR</t>
  </si>
  <si>
    <t xml:space="preserve">ZOALS EERDER AL BESPROKEN </t>
  </si>
  <si>
    <r>
      <t xml:space="preserve">DE LAATSTE COMBINATIE IS HET GEVAL ALS ER STEEDS TWEE PUNTEN OP DEZELFDE CIRKEL LIGGEN MET EEN ONDERLINGE HOEK VAN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90</t>
    </r>
    <r>
      <rPr>
        <b/>
        <vertAlign val="superscript"/>
        <sz val="11"/>
        <color theme="1"/>
        <rFont val="Calibri"/>
        <family val="2"/>
        <scheme val="minor"/>
      </rPr>
      <t>o</t>
    </r>
  </si>
  <si>
    <t>OP ELKE POLAIRE REGRESSIELIJN STAAT LOODRECHT EEN TWEEDE BIJBEHORENDE POLAIRE REGRESSIELIJN</t>
  </si>
  <si>
    <t>DIT KAN OOK WORDEN BEPAALD M.B.V. MATRIX TRANSFORMATIES, MAAR DAAR GAAN WE HIER NU NIET OP IN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  <scheme val="minor"/>
      </rPr>
      <t>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Calibri"/>
        <family val="2"/>
      </rPr>
      <t>2N = σ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N  --&gt; C</t>
    </r>
    <r>
      <rPr>
        <b/>
        <vertAlign val="subscript"/>
        <sz val="11"/>
        <color theme="1"/>
        <rFont val="Calibri"/>
        <family val="2"/>
      </rPr>
      <t>n</t>
    </r>
    <r>
      <rPr>
        <b/>
        <sz val="11"/>
        <color theme="1"/>
        <rFont val="Calibri"/>
        <family val="2"/>
      </rPr>
      <t xml:space="preserve"> = A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>/ √(2N) = σ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 xml:space="preserve">/ √N </t>
    </r>
  </si>
  <si>
    <r>
      <t>KANS P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 xml:space="preserve"> = C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 xml:space="preserve">DE VOORWAARDE IS DAT DE SOM VAN ALLE KANSEN GELIJK MOET ZIJN AAN 1 --&gt; </t>
    </r>
    <r>
      <rPr>
        <b/>
        <sz val="11"/>
        <color theme="1"/>
        <rFont val="Calibri"/>
        <family val="2"/>
      </rPr>
      <t>∑ P</t>
    </r>
    <r>
      <rPr>
        <b/>
        <vertAlign val="subscript"/>
        <sz val="11"/>
        <color theme="1"/>
        <rFont val="Calibri"/>
        <family val="2"/>
      </rPr>
      <t>n</t>
    </r>
    <r>
      <rPr>
        <b/>
        <sz val="11"/>
        <color theme="1"/>
        <rFont val="Calibri"/>
        <family val="2"/>
      </rPr>
      <t xml:space="preserve"> = ∑ C</t>
    </r>
    <r>
      <rPr>
        <b/>
        <vertAlign val="subscript"/>
        <sz val="11"/>
        <color theme="1"/>
        <rFont val="Calibri"/>
        <family val="2"/>
      </rPr>
      <t>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1</t>
    </r>
  </si>
  <si>
    <r>
      <t xml:space="preserve">DAN ONTSTAAT DE KANSFORMULE  P( 0 &lt; X &lt; U) = </t>
    </r>
    <r>
      <rPr>
        <b/>
        <sz val="11"/>
        <color theme="1"/>
        <rFont val="Calibri"/>
        <family val="2"/>
      </rPr>
      <t xml:space="preserve">∫   </t>
    </r>
    <r>
      <rPr>
        <b/>
        <sz val="11"/>
        <color theme="1"/>
        <rFont val="Calibri"/>
        <family val="2"/>
        <scheme val="minor"/>
      </rPr>
      <t xml:space="preserve">( </t>
    </r>
    <r>
      <rPr>
        <b/>
        <sz val="11"/>
        <color theme="1"/>
        <rFont val="Calibri"/>
        <family val="2"/>
      </rPr>
      <t>∑ C</t>
    </r>
    <r>
      <rPr>
        <b/>
        <vertAlign val="subscript"/>
        <sz val="11"/>
        <color theme="1"/>
        <rFont val="Calibri"/>
        <family val="2"/>
      </rPr>
      <t>n</t>
    </r>
    <r>
      <rPr>
        <b/>
        <sz val="11"/>
        <color theme="1"/>
        <rFont val="Calibri"/>
        <family val="2"/>
      </rPr>
      <t xml:space="preserve"> 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dX</t>
    </r>
  </si>
  <si>
    <t>VAN DE HOEKEN</t>
  </si>
  <si>
    <t xml:space="preserve">WEL BIJNA GEMIDDELDE </t>
  </si>
  <si>
    <r>
      <t>DIT IS NIET HET GEMIDDELDE VAN 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EN 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</t>
    </r>
  </si>
  <si>
    <t>INTRODUCTIE</t>
  </si>
  <si>
    <t>VERVOLGENS KAN DE ENERGIE WORDEN UITGEREKEND LINKS OF RECHTS VAN EEN PUNT U</t>
  </si>
  <si>
    <t>EEN KANS WORDT IN DE QM DUS BEPAALD DOOR DE STANDAARDAFWIJKING VAN EEN TOESTAND EN HET AANTAL TOESTANDEN</t>
  </si>
  <si>
    <t>IN MIJN EXCEL SHEET QM STATISTIEK BEN IK MEER ALGEMEEN  INGEGAAN OP TOESTANDEN ALS IN EEN QUANTUM PUT</t>
  </si>
  <si>
    <t>DIT GELDT ALGEMEEN WISKUNDIG EN IS NIET SPECIFIEK VOOR DE QUANTUMMECHANICA</t>
  </si>
  <si>
    <t>DIT KAN WORDEN GENORMEERD MET DE TOTALE ENERGIE OVER DE GEHELE LENGTE</t>
  </si>
  <si>
    <t>BIJ TOEPASSING HIERVAN IN DE QUANTUMMECHANICA WORDT DIT GEINTERPRETEERD ALS KANSEN EN WORDEN DE VOLGENDE NOTATIES GEBRUIKT</t>
  </si>
  <si>
    <t>DIT ALLES ZEGT IN HET GEHEEL NIETS OVER IN WELKE RICHTINGEN DE SINUSSEN BEWEGEN</t>
  </si>
  <si>
    <t>EN OOK NIETS OVER DE RICHTING VAN DE LINEAIRE SUPERPOSITIE DAARVAN</t>
  </si>
  <si>
    <t>TRADITIONEEL HEEFT DIT BETREKKING OP VERBANDEN TUSSEN TWEE VERSCHILLENDE GROOTHEDEN</t>
  </si>
  <si>
    <t>BIJ DE EERSTE REGRESSIELIJN VOOR DE VERTICALE DEVIATIES</t>
  </si>
  <si>
    <t>BIJ DE TWEEDE REGRESSIELIJN VOOR DE HORIZONTALE DEVIATIES</t>
  </si>
  <si>
    <t>BIJ DE DERDE REGRESSIELIJN VOOR DE LOODRECHTE AFSTANDEN TOT DE REGRESSIE LIJN</t>
  </si>
  <si>
    <t>DAARBIJ WORDT STEEDS DE SOM VAN DE KWADRATEN VAN DE AFWIJKINGEN T.O.V. DE REGRESSIELIJN GEMINIMALISEERD</t>
  </si>
  <si>
    <t xml:space="preserve">IN WERKBLAD LR&amp;C BEKIJKEN WE ACHTEREENVOLGENS </t>
  </si>
  <si>
    <t>TWEE SPECIALE PUNTEN OP EEN CIRKEL</t>
  </si>
  <si>
    <t>10) TWEE SPECIALE PUNTEN OP EEN CIRKEL</t>
  </si>
  <si>
    <t>11) MEERDERE PUNTEN MET ELK HUN EIGEN AMPLITUDEN EN RICHTING, DIE DOOR GEBRUIKER INGESTELD KUNNEN WORDEN</t>
  </si>
  <si>
    <t>12) VOORBEELD VOOR ELEKTRON SPIN</t>
  </si>
  <si>
    <t>13) VOORBEELD MET AMPITUDEN ALS BIJ EEN SNAAR EN VERSCHILLENDE RICHTINGEN</t>
  </si>
  <si>
    <t xml:space="preserve">  1) DE KLASSIEKE BEREKENINGSMETHODE</t>
  </si>
  <si>
    <t xml:space="preserve">  2) HET GEBRUIK VAN EXCEL FORMULES</t>
  </si>
  <si>
    <t xml:space="preserve">  3) HET GEBRUIK VAN DE OPLOSSER IN EXCEL</t>
  </si>
  <si>
    <t xml:space="preserve">  4) DE LINAIRE MATRIX METHODE </t>
  </si>
  <si>
    <t xml:space="preserve">  5) POLAIRE REGRESSIE LIJNEN DIE DOOR DE OORSPRONG GAAN</t>
  </si>
  <si>
    <t xml:space="preserve">  6) BIJZONDERE SITUATIES BIJ PUNTEN OP DE X EN Y AS</t>
  </si>
  <si>
    <t xml:space="preserve">  7) DE WISKUNDIG ANALYTISCHE BEREKENINGSMETHODE</t>
  </si>
  <si>
    <t xml:space="preserve">  8) DE VOORWAARDEN BIJ DE POLAIRE CORRELATIE RICHTING</t>
  </si>
  <si>
    <t xml:space="preserve">  8) CORRELATIE BIJ POOLCOORDINATEN</t>
  </si>
  <si>
    <t>RICHTING EN KANSEN</t>
  </si>
  <si>
    <t>ALS DE PUNTEN WORDEN GEZIEN ALS EEN BEWEGING T.O.V. DE OORSPRONG MET EEN BEPAALDE AMPLITUDE IN EEN BEPAALDE RICHTING</t>
  </si>
  <si>
    <t>ϕ HEEFT HIER EEN SPECIFIEKE WAARDE EN IS GEEN VARIABELE</t>
  </si>
  <si>
    <t>HET DOEL HIERVAN IS TE LATEN ZIEN DAT VEEL IN QUANTUM STATISTIEK IS GEBASEERD OP DE KLASSIEKE REGRESSIE EN CORRELATIE METHODE</t>
  </si>
  <si>
    <t>DIT BETREFT EEN TOEPASSING OP DE SPIN VAN EEN ELEKTRON</t>
  </si>
  <si>
    <t>REGP1p</t>
  </si>
  <si>
    <t>REGRESSIE POLAIR 1 LOODRECHT EROP</t>
  </si>
  <si>
    <t>VEEL IN DEZE EXCEL FILE IS NIEUW ONTWIKKELD DOOR MIJZELF EN MOGELIJK EEN UITBREIDING OP DE QUANTUM STATISTIEK</t>
  </si>
  <si>
    <r>
      <t>h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R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COS (</t>
    </r>
    <r>
      <rPr>
        <b/>
        <sz val="11"/>
        <color theme="1"/>
        <rFont val="Calibri"/>
        <family val="2"/>
      </rPr>
      <t>ϕ - α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>)</t>
    </r>
  </si>
  <si>
    <r>
      <t>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R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 (</t>
    </r>
    <r>
      <rPr>
        <b/>
        <sz val="11"/>
        <color theme="1"/>
        <rFont val="Calibri"/>
        <family val="2"/>
      </rPr>
      <t>ϕ - α</t>
    </r>
    <r>
      <rPr>
        <b/>
        <vertAlign val="sub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</t>
    </r>
  </si>
  <si>
    <r>
      <t>h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DAN IS ∑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MAXIMAAL</t>
    </r>
  </si>
  <si>
    <t xml:space="preserve">ϕ =  </t>
  </si>
  <si>
    <r>
      <t>∑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  </t>
    </r>
  </si>
  <si>
    <r>
      <t>∑ d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  </t>
    </r>
  </si>
  <si>
    <t>MINIMUM</t>
  </si>
  <si>
    <t>MAXIMUM</t>
  </si>
  <si>
    <t>d * h</t>
  </si>
  <si>
    <r>
      <t>σ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=√ { (1/N)* ∑ (X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- X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}</t>
    </r>
  </si>
  <si>
    <r>
      <t>σ</t>
    </r>
    <r>
      <rPr>
        <b/>
        <vertAlign val="subscript"/>
        <sz val="11"/>
        <color theme="1"/>
        <rFont val="Calibri"/>
        <family val="2"/>
      </rPr>
      <t xml:space="preserve">x </t>
    </r>
    <r>
      <rPr>
        <b/>
        <sz val="11"/>
        <color theme="1"/>
        <rFont val="Calibri"/>
        <family val="2"/>
      </rPr>
      <t xml:space="preserve"> = √ {(1/N) * ∑ (X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- X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}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= 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xy</t>
    </r>
    <r>
      <rPr>
        <b/>
        <sz val="11"/>
        <color theme="1"/>
        <rFont val="Calibri"/>
        <family val="2"/>
        <scheme val="minor"/>
      </rPr>
      <t xml:space="preserve"> =</t>
    </r>
  </si>
  <si>
    <r>
      <rPr>
        <b/>
        <sz val="11"/>
        <color rgb="FFFF0000"/>
        <rFont val="Calibri"/>
        <family val="2"/>
        <scheme val="minor"/>
      </rPr>
      <t>r</t>
    </r>
    <r>
      <rPr>
        <b/>
        <vertAlign val="subscript"/>
        <sz val="11"/>
        <color rgb="FFFF0000"/>
        <rFont val="Calibri"/>
        <family val="2"/>
        <scheme val="minor"/>
      </rPr>
      <t>3</t>
    </r>
    <r>
      <rPr>
        <b/>
        <sz val="11"/>
        <color rgb="FFFF0000"/>
        <rFont val="Calibri"/>
        <family val="2"/>
        <scheme val="minor"/>
      </rPr>
      <t xml:space="preserve"> IS KLEINER</t>
    </r>
    <r>
      <rPr>
        <b/>
        <sz val="11"/>
        <color theme="1"/>
        <rFont val="Calibri"/>
        <family val="2"/>
        <scheme val="minor"/>
      </rPr>
      <t xml:space="preserve"> DAN r</t>
    </r>
    <r>
      <rPr>
        <b/>
        <vertAlign val="subscript"/>
        <sz val="11"/>
        <color theme="1"/>
        <rFont val="Calibri"/>
        <family val="2"/>
        <scheme val="minor"/>
      </rPr>
      <t>xy</t>
    </r>
    <r>
      <rPr>
        <b/>
        <sz val="11"/>
        <color theme="1"/>
        <rFont val="Calibri"/>
        <family val="2"/>
        <scheme val="minor"/>
      </rPr>
      <t xml:space="preserve"> OMDAT d IETS KLEINER IS MAAR h VEEL GROTER, EN DIT BETEKENT DAT DE </t>
    </r>
    <r>
      <rPr>
        <b/>
        <sz val="11"/>
        <color rgb="FFFF0000"/>
        <rFont val="Calibri"/>
        <family val="2"/>
        <scheme val="minor"/>
      </rPr>
      <t>POLAIRE CORRELATIE</t>
    </r>
    <r>
      <rPr>
        <b/>
        <sz val="11"/>
        <color theme="1"/>
        <rFont val="Calibri"/>
        <family val="2"/>
        <scheme val="minor"/>
      </rPr>
      <t xml:space="preserve"> T.O.V DEZE LIJN </t>
    </r>
    <r>
      <rPr>
        <b/>
        <sz val="11"/>
        <color rgb="FFFF0000"/>
        <rFont val="Calibri"/>
        <family val="2"/>
        <scheme val="minor"/>
      </rPr>
      <t>BETER</t>
    </r>
    <r>
      <rPr>
        <b/>
        <sz val="11"/>
        <color theme="1"/>
        <rFont val="Calibri"/>
        <family val="2"/>
        <scheme val="minor"/>
      </rPr>
      <t xml:space="preserve"> IS</t>
    </r>
  </si>
  <si>
    <t>VOORBEELD ELEKTRON SPIN</t>
  </si>
  <si>
    <t>VOORBEELD MET AMPLITUDEN ALS BIJ EEN SNAAR MET 4 TOESTANDEN</t>
  </si>
  <si>
    <t>DIT BETROF GEHELE SINUSSEN MET ALLEMAAL DEZELFDE LENGTE EN WAARBIJ DE FREQUENTIES EEN GEHEEL AANTAL KEREN VERSCHILLEN</t>
  </si>
  <si>
    <t>DAARVOOR MOET JE AXIAAL KIJKEN, DUS IN DE LENGTERICHTINGEN VAN DE SINUSSEN EN IN WELKE RICHTING ZE BEWEGEN</t>
  </si>
  <si>
    <t>IN DIT EXCEL SHEET GA IK DAARVOOR STAPSGEWIJS IN OP DE LINEAIRE REGRESSIE EN CORRELATIE METHODEN</t>
  </si>
  <si>
    <t xml:space="preserve">BEGRIPPEN DIE DAARBIJ EEN ROL SPELEN ZIJN STANDAARDDEVIATIE EN CORRELATIE </t>
  </si>
  <si>
    <t xml:space="preserve">DE DERDE POLAIRE REGRESSIE LIJN KUN JE HET BESTE ZIEN ALS EEN LOODRECHT ASSENKRUIS </t>
  </si>
  <si>
    <r>
      <t xml:space="preserve">WAARVAN EEN VAN DE ASSEN DE HOEK </t>
    </r>
    <r>
      <rPr>
        <b/>
        <sz val="11"/>
        <color theme="1"/>
        <rFont val="Calibri"/>
        <family val="2"/>
      </rPr>
      <t>ϕ HEEFT EN DE ANDERE DE HOEK ϕ + π/2</t>
    </r>
  </si>
  <si>
    <t>ϕ = 1/N ∑ αi</t>
  </si>
  <si>
    <t>KIJK HIERBIJ VOORAL EERST NAAR DE KLEUR</t>
  </si>
  <si>
    <t>POLAIR T.O.V. GEMIDDELDEN</t>
  </si>
  <si>
    <r>
      <t>JE KUNT HET XY ASSENSTELSEL VERPLAATSEN NAAR DE OORSPRONKELIJK GEMIDDELDEN M.B.V.  X</t>
    </r>
    <r>
      <rPr>
        <b/>
        <vertAlign val="subscript"/>
        <sz val="11"/>
        <color theme="1"/>
        <rFont val="Calibri"/>
        <family val="2"/>
        <scheme val="minor"/>
      </rPr>
      <t xml:space="preserve">i </t>
    </r>
    <r>
      <rPr>
        <b/>
        <sz val="11"/>
        <color theme="1"/>
        <rFont val="Calibri"/>
        <family val="2"/>
        <scheme val="minor"/>
      </rPr>
      <t>:= X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- X  EN Y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:= Y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- </t>
    </r>
    <r>
      <rPr>
        <b/>
        <sz val="11"/>
        <color theme="1"/>
        <rFont val="Calibri"/>
        <family val="2"/>
      </rPr>
      <t>Ῡ</t>
    </r>
  </si>
  <si>
    <r>
      <t xml:space="preserve">GEEFT DE HOEK VAN "DE" POLAIRE REGRESSIE LIJN DE </t>
    </r>
    <r>
      <rPr>
        <b/>
        <sz val="11"/>
        <color rgb="FFFF0000"/>
        <rFont val="Calibri"/>
        <family val="2"/>
        <scheme val="minor"/>
      </rPr>
      <t>HOOFDRICHTING</t>
    </r>
    <r>
      <rPr>
        <b/>
        <sz val="11"/>
        <color theme="1"/>
        <rFont val="Calibri"/>
        <family val="2"/>
        <scheme val="minor"/>
      </rPr>
      <t xml:space="preserve"> AAN VAN DE LINEAIRE SUPERPOSITIE VAN DIE BEWEGINGEN</t>
    </r>
  </si>
  <si>
    <r>
      <t xml:space="preserve">ALS DE DE TOESTANDEN WORDEN GEZIEN ALS KANSEN, GEEFT </t>
    </r>
    <r>
      <rPr>
        <b/>
        <sz val="11"/>
        <color theme="1"/>
        <rFont val="Calibri"/>
        <family val="2"/>
      </rPr>
      <t>ϕ DE HOOFDRICHTING VOOR DE LINEAIRE SUPERPOSITIE VAN DIE KANSEN</t>
    </r>
  </si>
  <si>
    <t>DE KANSVERDELING KAN WORDEN UITGEDRUKT IN DE STANDAARDDEVIATIES T.O.V VAN DE TWEE POLAIRE HOOFDASSEN</t>
  </si>
  <si>
    <r>
      <t>P(</t>
    </r>
    <r>
      <rPr>
        <b/>
        <sz val="11"/>
        <color theme="1"/>
        <rFont val="Calibri"/>
        <family val="2"/>
      </rPr>
      <t xml:space="preserve">ϕ)    = σ(ϕ) 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 / { σ(ϕ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σ(ϕ+)</t>
    </r>
    <r>
      <rPr>
        <b/>
        <vertAlign val="superscript"/>
        <sz val="11"/>
        <color theme="1"/>
        <rFont val="Calibri"/>
        <family val="2"/>
      </rPr>
      <t xml:space="preserve">2 </t>
    </r>
    <r>
      <rPr>
        <b/>
        <sz val="11"/>
        <color theme="1"/>
        <rFont val="Calibri"/>
        <family val="2"/>
      </rPr>
      <t>}</t>
    </r>
  </si>
  <si>
    <r>
      <t>=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(</t>
    </r>
    <r>
      <rPr>
        <b/>
        <sz val="11"/>
        <color theme="1"/>
        <rFont val="Calibri"/>
        <family val="2"/>
      </rPr>
      <t>ϕ)</t>
    </r>
  </si>
  <si>
    <r>
      <t>= CO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(ϕ)</t>
    </r>
  </si>
  <si>
    <r>
      <t>P(</t>
    </r>
    <r>
      <rPr>
        <b/>
        <sz val="11"/>
        <color theme="1"/>
        <rFont val="Calibri"/>
        <family val="2"/>
      </rPr>
      <t>ϕ+) = σ(ϕ</t>
    </r>
    <r>
      <rPr>
        <b/>
        <vertAlign val="superscript"/>
        <sz val="11"/>
        <color theme="1"/>
        <rFont val="Calibri"/>
        <family val="2"/>
      </rPr>
      <t>+</t>
    </r>
    <r>
      <rPr>
        <b/>
        <sz val="11"/>
        <color theme="1"/>
        <rFont val="Calibri"/>
        <family val="2"/>
      </rPr>
      <t xml:space="preserve">) 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/ { σ(ϕ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σ(ϕ</t>
    </r>
    <r>
      <rPr>
        <b/>
        <vertAlign val="superscript"/>
        <sz val="11"/>
        <color theme="1"/>
        <rFont val="Calibri"/>
        <family val="2"/>
      </rPr>
      <t>+</t>
    </r>
    <r>
      <rPr>
        <b/>
        <sz val="11"/>
        <color theme="1"/>
        <rFont val="Calibri"/>
        <family val="2"/>
      </rPr>
      <t>)</t>
    </r>
    <r>
      <rPr>
        <b/>
        <vertAlign val="superscript"/>
        <sz val="11"/>
        <color theme="1"/>
        <rFont val="Calibri"/>
        <family val="2"/>
      </rPr>
      <t xml:space="preserve">2 </t>
    </r>
    <r>
      <rPr>
        <b/>
        <sz val="11"/>
        <color theme="1"/>
        <rFont val="Calibri"/>
        <family val="2"/>
      </rPr>
      <t>}</t>
    </r>
  </si>
  <si>
    <r>
      <t>DE SOM VAN DEZE KANSEN = P(</t>
    </r>
    <r>
      <rPr>
        <b/>
        <sz val="11"/>
        <color theme="1"/>
        <rFont val="Calibri"/>
        <family val="2"/>
      </rPr>
      <t>ϕ) + P(ϕ</t>
    </r>
    <r>
      <rPr>
        <b/>
        <vertAlign val="superscript"/>
        <sz val="11"/>
        <color theme="1"/>
        <rFont val="Calibri"/>
        <family val="2"/>
      </rPr>
      <t>+</t>
    </r>
    <r>
      <rPr>
        <b/>
        <sz val="11"/>
        <color theme="1"/>
        <rFont val="Calibri"/>
        <family val="2"/>
      </rPr>
      <t xml:space="preserve">) = </t>
    </r>
    <r>
      <rPr>
        <b/>
        <sz val="11"/>
        <color theme="1"/>
        <rFont val="Calibri"/>
        <family val="2"/>
        <scheme val="minor"/>
      </rPr>
      <t>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ϕ + CO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ϕ = 1</t>
    </r>
  </si>
  <si>
    <r>
      <t xml:space="preserve">DE RICHTINGSCOEFFICIENT TOTALE KANS = TAN </t>
    </r>
    <r>
      <rPr>
        <b/>
        <sz val="11"/>
        <color theme="1"/>
        <rFont val="Calibri"/>
        <family val="2"/>
      </rPr>
      <t>ϕ = √ { P(ϕ)/P(ϕ</t>
    </r>
    <r>
      <rPr>
        <b/>
        <vertAlign val="superscript"/>
        <sz val="11"/>
        <color theme="1"/>
        <rFont val="Calibri"/>
        <family val="2"/>
      </rPr>
      <t>+</t>
    </r>
    <r>
      <rPr>
        <b/>
        <sz val="11"/>
        <color theme="1"/>
        <rFont val="Calibri"/>
        <family val="2"/>
      </rPr>
      <t>) }</t>
    </r>
  </si>
  <si>
    <r>
      <t>ϕ</t>
    </r>
    <r>
      <rPr>
        <b/>
        <vertAlign val="superscript"/>
        <sz val="11"/>
        <color rgb="FFFF0000"/>
        <rFont val="Calibri"/>
        <family val="2"/>
      </rPr>
      <t>+</t>
    </r>
    <r>
      <rPr>
        <b/>
        <sz val="11"/>
        <color rgb="FFFF0000"/>
        <rFont val="Calibri"/>
        <family val="2"/>
      </rPr>
      <t xml:space="preserve"> BETEKENT LOODRECHT OP ϕ</t>
    </r>
  </si>
  <si>
    <t>http://nl.wikipedia.org/wiki/Ellips_(wiskunde)</t>
  </si>
  <si>
    <r>
      <t>P(</t>
    </r>
    <r>
      <rPr>
        <b/>
        <sz val="11"/>
        <color theme="1"/>
        <rFont val="Calibri"/>
        <family val="2"/>
      </rPr>
      <t>θ) = CO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(ϕ-θ) </t>
    </r>
  </si>
  <si>
    <r>
      <t>P(</t>
    </r>
    <r>
      <rPr>
        <b/>
        <sz val="11"/>
        <color theme="1"/>
        <rFont val="Calibri"/>
        <family val="2"/>
      </rPr>
      <t>γ) =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(ϕ - γ)</t>
    </r>
  </si>
  <si>
    <r>
      <t>P = q</t>
    </r>
    <r>
      <rPr>
        <b/>
        <vertAlign val="subscript"/>
        <sz val="11"/>
        <color theme="1"/>
        <rFont val="Calibri"/>
        <family val="2"/>
      </rPr>
      <t>1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q</t>
    </r>
    <r>
      <rPr>
        <b/>
        <vertAlign val="subscript"/>
        <sz val="11"/>
        <color theme="1"/>
        <rFont val="Calibri"/>
        <family val="2"/>
      </rPr>
      <t>2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 --&gt;</t>
    </r>
  </si>
  <si>
    <r>
      <t>α(γ) = ϕ</t>
    </r>
    <r>
      <rPr>
        <b/>
        <vertAlign val="superscript"/>
        <sz val="11"/>
        <color theme="1"/>
        <rFont val="Calibri"/>
        <family val="2"/>
      </rPr>
      <t>+</t>
    </r>
    <r>
      <rPr>
        <b/>
        <sz val="11"/>
        <color theme="1"/>
        <rFont val="Calibri"/>
        <family val="2"/>
      </rPr>
      <t xml:space="preserve"> - γ = ϕ + γ + π/2</t>
    </r>
  </si>
  <si>
    <t>α(θ) = ϕ + θ     EN</t>
  </si>
  <si>
    <t>IN HET XY ASSENSTELSEL ZIJN DE BIJBEHORENDE HOEKEN</t>
  </si>
  <si>
    <t>DE KANSCONTOUR HEEFT DE VORM VAN EEN ELLIPS</t>
  </si>
  <si>
    <r>
      <t xml:space="preserve">ALS </t>
    </r>
    <r>
      <rPr>
        <b/>
        <sz val="11"/>
        <color theme="1"/>
        <rFont val="Calibri"/>
        <family val="2"/>
      </rPr>
      <t>ϕ = π/4 = 45</t>
    </r>
    <r>
      <rPr>
        <b/>
        <vertAlign val="super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WORDT DIT EEN CIRKEL</t>
    </r>
  </si>
  <si>
    <t>θ EN γ ZIJN WEL VARIABELEN</t>
  </si>
  <si>
    <t xml:space="preserve">HIERBIJ STAP IK OM HET EENVOUDIG TE HOUDEN EEN BEETJE </t>
  </si>
  <si>
    <t>GEMAKKELIJK EN SLORDIG OVER DE RICHTINGEN VAN DE HOEKEN HEEN</t>
  </si>
  <si>
    <t>T.O.V. HET POLAIRE ASSENSTELSEL</t>
  </si>
  <si>
    <t>IN EEN WILLEKEURIGE RICHTING</t>
  </si>
  <si>
    <t>IS DE KANS</t>
  </si>
  <si>
    <t>HIERONDER BEKIJKEN WE WAT DIT BETEKENT VOOR DE RICHTING EN DE KANS OM IETS WAAR TE NEMEN IN EEN BEPAALDE RICHTING</t>
  </si>
  <si>
    <t>CIRKEL VAN MOHR</t>
  </si>
  <si>
    <t>DIT KWADRAAT VAN DE AFSTAND TOT EEN PUNT IS UITERAARD DE SOM VAN HET KWADRAAT VAN TWEE LOODRECHTSTAANDE AFSTANDEN</t>
  </si>
  <si>
    <t>HIERBIJ WORDT GEBRUIKT GEMAAKT VAN VERSCHUIVING VAN HET ASSENSTELSEL</t>
  </si>
  <si>
    <t>EN NAAR HET VERBAND MET DE CIRKEL VAN MOHR UIT DE STERKTELEER</t>
  </si>
  <si>
    <t>DIT HEEFT BETREKKING OP DE TRAAGHEIDSMOMENTEN IN X EN Y RICHTING, EN OOK POLAIR</t>
  </si>
  <si>
    <t>HET CENTRIFUGAALMOMENT Cxy IS DE SOM VAN HET PRODUCT VAN HET OPPERVLAK MAAL KWADRAAT VAN DE AFSTAND TOT EEN PUNT</t>
  </si>
  <si>
    <t>DE LINEAIRE TRAAGHEIDSMOMENTEN Ix EN Iy ZIJN DE SOM VAN OPPERVLAKTEN MAAL HET KWADRAAT VAN DE AFSTAND IN X OF IN Y RICHTING</t>
  </si>
  <si>
    <r>
      <t>BIJ DRAAING VAN HET ASSENSTELSEL ONTSTAAT DE RELATIE I</t>
    </r>
    <r>
      <rPr>
        <b/>
        <sz val="11"/>
        <color theme="1"/>
        <rFont val="Calibri"/>
        <family val="2"/>
      </rPr>
      <t>α = Ix CO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α + Ix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α - 2 Cxy SIN α COS α</t>
    </r>
  </si>
  <si>
    <r>
      <t>NA GONIOMETRISCH OMWERKEN ONTSTAAT I</t>
    </r>
    <r>
      <rPr>
        <b/>
        <sz val="11"/>
        <color theme="1"/>
        <rFont val="Calibri"/>
        <family val="2"/>
      </rPr>
      <t>α = (Ix+Iy)/2 + (Ix-Iy)/2 - Cxy SIN 2α</t>
    </r>
  </si>
  <si>
    <r>
      <t>HET CENTRIFUGAAL MOMENT C</t>
    </r>
    <r>
      <rPr>
        <b/>
        <sz val="11"/>
        <color theme="1"/>
        <rFont val="Calibri"/>
        <family val="2"/>
      </rPr>
      <t>α = 1/2 * (Ix-Iy) SIN α + Cxy COS 2α</t>
    </r>
  </si>
  <si>
    <r>
      <t xml:space="preserve">OP BASIS HIERVAN WORDT </t>
    </r>
    <r>
      <rPr>
        <b/>
        <sz val="11"/>
        <color theme="1"/>
        <rFont val="Calibri"/>
        <family val="2"/>
      </rPr>
      <t>α BEPAALD WAARBIJ Ix HET KLEINST IS EN Iy HET GROOTST, EN OMGEKEERD</t>
    </r>
  </si>
  <si>
    <r>
      <t xml:space="preserve">DIT RESULTEERT IN Imax = (Ix+Iy)/2 +1/2 </t>
    </r>
    <r>
      <rPr>
        <b/>
        <sz val="11"/>
        <color theme="1"/>
        <rFont val="Calibri"/>
        <family val="2"/>
      </rPr>
      <t>√</t>
    </r>
    <r>
      <rPr>
        <b/>
        <sz val="11"/>
        <color theme="1"/>
        <rFont val="Calibri"/>
        <family val="2"/>
        <scheme val="minor"/>
      </rPr>
      <t>((Ix-Iy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4 Cxy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EN  Imin = (Ix+Iy)/2 -1/2 √((Ix-Iy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4 Cxy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DIT WORDT GRAFISCH WEERGEGEVEN MET DE CIRKELS VAN MOHR</t>
  </si>
  <si>
    <r>
      <t xml:space="preserve">VOOR DE HOEKEN </t>
    </r>
    <r>
      <rPr>
        <b/>
        <sz val="11"/>
        <color theme="1"/>
        <rFont val="Calibri"/>
        <family val="2"/>
      </rPr>
      <t>α</t>
    </r>
    <r>
      <rPr>
        <b/>
        <vertAlign val="subscript"/>
        <sz val="11"/>
        <color theme="1"/>
        <rFont val="Calibri"/>
        <family val="2"/>
      </rPr>
      <t>max</t>
    </r>
    <r>
      <rPr>
        <b/>
        <sz val="11"/>
        <color theme="1"/>
        <rFont val="Calibri"/>
        <family val="2"/>
      </rPr>
      <t xml:space="preserve"> en α</t>
    </r>
    <r>
      <rPr>
        <b/>
        <vertAlign val="subscript"/>
        <sz val="11"/>
        <color theme="1"/>
        <rFont val="Calibri"/>
        <family val="2"/>
      </rPr>
      <t>min</t>
    </r>
    <r>
      <rPr>
        <b/>
        <sz val="11"/>
        <color theme="1"/>
        <rFont val="Calibri"/>
        <family val="2"/>
      </rPr>
      <t xml:space="preserve"> GELDT TAN 2αm = - 2Cxy / (Ix - Iy)   MET α</t>
    </r>
    <r>
      <rPr>
        <b/>
        <vertAlign val="subscript"/>
        <sz val="11"/>
        <color theme="1"/>
        <rFont val="Calibri"/>
        <family val="2"/>
      </rPr>
      <t>m</t>
    </r>
    <r>
      <rPr>
        <b/>
        <sz val="11"/>
        <color theme="1"/>
        <rFont val="Calibri"/>
        <family val="2"/>
      </rPr>
      <t xml:space="preserve"> = - ϕ</t>
    </r>
  </si>
  <si>
    <r>
      <t>M = MIDDELPUNT VAN DE CIRKEL,  Q'M = (Ix + Ix)/2     MT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MT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((Ix-Iy)/2     TT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Cxy   STRAAL R = </t>
    </r>
    <r>
      <rPr>
        <b/>
        <sz val="11"/>
        <color theme="1"/>
        <rFont val="Calibri"/>
        <family val="2"/>
      </rPr>
      <t>√</t>
    </r>
    <r>
      <rPr>
        <b/>
        <sz val="11"/>
        <color theme="1"/>
        <rFont val="Calibri"/>
        <family val="2"/>
        <scheme val="minor"/>
      </rPr>
      <t>(MT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TT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    PQ = I</t>
    </r>
    <r>
      <rPr>
        <b/>
        <sz val="11"/>
        <color theme="1"/>
        <rFont val="Calibri"/>
        <family val="2"/>
      </rPr>
      <t>α    PR = Cα   TAN 2αm = TAN - ϕ = TT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>/MT</t>
    </r>
    <r>
      <rPr>
        <b/>
        <vertAlign val="subscript"/>
        <sz val="11"/>
        <color theme="1"/>
        <rFont val="Calibri"/>
        <family val="2"/>
      </rPr>
      <t>1</t>
    </r>
  </si>
  <si>
    <t>OMDAT HET HIERBIJ GAAT OM KWADRATEN IS DEZE METHODIEK VERGELIJKBAAR MET DE LINEAIRE CORRELATIE EN REGRESSIE VOOR TWEE TOESTANDEN</t>
  </si>
  <si>
    <t xml:space="preserve">HIERIN WORDEN Ix EN Iy UITGEZET IN DEZELFDE RICHTING EN HET CENTRIFIGALE MOMENT LOODRECHT DAAROP </t>
  </si>
  <si>
    <t>ALLEEN ZIJN NU NIET DE TWEE TOESTANDEN LOODRECHT TEGEN ELKAAR UITGEZET MAAR DE COVARIANTIE TEGEN DE TWEE TOESTANDEN IN DEZELFDE RICHTING</t>
  </si>
  <si>
    <r>
      <t xml:space="preserve">IN DE RECHTERFIGUUR ZIJN </t>
    </r>
    <r>
      <rPr>
        <b/>
        <sz val="11"/>
        <color theme="1"/>
        <rFont val="Calibri"/>
        <family val="2"/>
      </rPr>
      <t>α</t>
    </r>
    <r>
      <rPr>
        <b/>
        <vertAlign val="subscript"/>
        <sz val="11"/>
        <color theme="1"/>
        <rFont val="Calibri"/>
        <family val="2"/>
      </rPr>
      <t>m1</t>
    </r>
    <r>
      <rPr>
        <b/>
        <sz val="11"/>
        <color theme="1"/>
        <rFont val="Calibri"/>
        <family val="2"/>
      </rPr>
      <t xml:space="preserve"> EN α</t>
    </r>
    <r>
      <rPr>
        <b/>
        <vertAlign val="subscript"/>
        <sz val="11"/>
        <color theme="1"/>
        <rFont val="Calibri"/>
        <family val="2"/>
      </rPr>
      <t>m2</t>
    </r>
    <r>
      <rPr>
        <b/>
        <sz val="11"/>
        <color theme="1"/>
        <rFont val="Calibri"/>
        <family val="2"/>
      </rPr>
      <t xml:space="preserve"> RECHTSTREEKS AANGEGEVEN BIJ DE OMSCHREVEN CIRKEL</t>
    </r>
  </si>
  <si>
    <t>MET BEHULP VAN DE CIRKEL VAN MOHR WORDEN (WERDEN) DE ZOGENAAMDE HOOFDTRAAGHEIDSASSEN BEPAALD</t>
  </si>
  <si>
    <t>CONCLUSIE</t>
  </si>
  <si>
    <t>ALLEEN DE TOESPASSING ERVAN OP QUANTUM FENOMENEN IS UNIEK</t>
  </si>
  <si>
    <t>DE LINEAIRE REGESSIE EN CORRELATIE METHODEN IN WERKBLAD LR&amp;C ZIJN MOGELIJK EEN NUTTIGE UITBREIDING OP DE GANGBARE QUANTUMTHEORIE</t>
  </si>
  <si>
    <t>QUANTUM STATISTIEK IS INHOGE MATE GEBASEERD OP DE KLASSIEKE WISKUNDE EN STATISTIEK, LINEAIRE CORRELATIE EN REGRESSIE, EN STERKTELEER</t>
  </si>
  <si>
    <t>ER  IS AL GENOEG OVER GESCHREVEN</t>
  </si>
  <si>
    <t>IS NIET ERG</t>
  </si>
  <si>
    <t>ZOLANG HET MAAR GOEDE WIJN IS</t>
  </si>
  <si>
    <t>DIE GESCHONKEN EN GEDRONKEN WORDT</t>
  </si>
  <si>
    <t>SAMENWERKEN VERLICHT DE ARBEID</t>
  </si>
  <si>
    <t>http://en.wikipedia.org/wiki/Mohr's_circle</t>
  </si>
  <si>
    <t>MOHR'S CIRCLE</t>
  </si>
  <si>
    <t>http://nl.wikipedia.org/wiki/Cirkel_van_Mohr</t>
  </si>
  <si>
    <t xml:space="preserve">BEVORDERT DE VOORUITGANG </t>
  </si>
  <si>
    <t>PROOST!!!</t>
  </si>
  <si>
    <t>EEN KWADRATISCHE FUNCTIE q(v)</t>
  </si>
  <si>
    <t xml:space="preserve">DIT HEEFT BETREKKING OP DE </t>
  </si>
  <si>
    <t>KWADRATEN BIJ LINEAIRE SUPERPOSITIE</t>
  </si>
  <si>
    <t xml:space="preserve">EN MATRICES DIE JE IN DE QUANTUMMECHANICA </t>
  </si>
  <si>
    <t>TEGENKOMT</t>
  </si>
  <si>
    <t>OP BASIS VAN DEZE MATRICES KAN EEN ORTHOGONAAL</t>
  </si>
  <si>
    <t>ASSENSTELSEL WORDEN BEPAALD MET EEN</t>
  </si>
  <si>
    <t>DIAGONALE MATRIX</t>
  </si>
  <si>
    <t>DIT GEEFT DAN DE HOOFDRICHTINGEN AAN VOOR DE</t>
  </si>
  <si>
    <t>MINIMALE EN MAXIMALE POLAIRE KWADRATISCHE DEVIATIE</t>
  </si>
  <si>
    <t xml:space="preserve">EN BEPALEN DE CORRELATIE TUSSEN DE </t>
  </si>
  <si>
    <t>VERSCHILLENDE TOESTANDEN</t>
  </si>
  <si>
    <t>ANTANGLED WORDT (DEELS) ONTANTANGLED</t>
  </si>
  <si>
    <t>ZOALS TOEGEPAST IN WERKBLAD LR&amp;C</t>
  </si>
  <si>
    <t>MEDE OP BASIS VAN MIJN STOFFIG GEHEUGEN</t>
  </si>
  <si>
    <t>RCHTS VOORZIEN VAN KORTE TOELICHTING</t>
  </si>
  <si>
    <t>KLASSIEKE STATISTIEK EN LINEAIRE REGRESSIE EN CORRELATIE</t>
  </si>
  <si>
    <t>ZIE WERKBLAD KSTAT MET BEWIJZEN ONDERAAN</t>
  </si>
  <si>
    <t>LINEAIRE ALGEBRA</t>
  </si>
  <si>
    <t>ZIE WERKBLAD LA</t>
  </si>
  <si>
    <t>IN IEDER GEVAL VERSCHAFT DIT MEER DUIDELIJKHEID EN INZICHT IN DE RELATIE TOT DE KLASSIEKE THEORIE</t>
  </si>
  <si>
    <t xml:space="preserve">BINNEN DE STERKTELEER WORDT SINDS BEGIN 1800 GEWERKT MET DE CIRKEL VAN MOHR </t>
  </si>
  <si>
    <t>DE REGRESSIE METHODE IS DUS OOK TOEPASBAAR OP DE TRAAGHEIDSMOMENTEN BINNEN DE STERKTELEER</t>
  </si>
  <si>
    <t>WEEG</t>
  </si>
  <si>
    <t>FACTOR</t>
  </si>
  <si>
    <t>WEEGF.</t>
  </si>
  <si>
    <t>AAN *WF</t>
  </si>
  <si>
    <t>DE WEEGFACTOR KUN JE GEBRUIKEN OM BV EEN GEHEEL AANTAL KEREN DEZELFDE TOESTAND IN REKENING TE BRENGEN</t>
  </si>
  <si>
    <t>DIT TOONT DEZELFDE STRUCTUUR EN DE</t>
  </si>
  <si>
    <t>OVEREENKOMSTEN MET DE FORMULES</t>
  </si>
  <si>
    <t>IN WERKBLAD LR&amp;C</t>
  </si>
  <si>
    <t>EN LAAT GOEDE OUDE WIJN BETER SMAKEN</t>
  </si>
  <si>
    <t>ANDERE INVOER PARAMETERS</t>
  </si>
  <si>
    <t xml:space="preserve">MET HET ONDERSTAANDE KUN JE XY COORDINATEN KIEZEN </t>
  </si>
  <si>
    <t>VERVOLGENS MOET JE HET BLOK KOPIEEREN EN ALS WAARDEN PLAKKEN IN DE TABEL HIERBOVEN</t>
  </si>
  <si>
    <t>VAN DE DELEN OP</t>
  </si>
  <si>
    <t xml:space="preserve">BIJ ZWAARTELIJNEN </t>
  </si>
  <si>
    <t>MET DE WEEGFACTOR HUN MASSA</t>
  </si>
  <si>
    <t xml:space="preserve">BIJ TRAAGHEIDSASSEN </t>
  </si>
  <si>
    <t xml:space="preserve">GEEF JE MET X EN Y DE ZWAARTEPUNTEN </t>
  </si>
  <si>
    <t xml:space="preserve">GEEF JE MET DE WEEGFACTOR DE </t>
  </si>
  <si>
    <t xml:space="preserve">OPPERVKLAKTEN EN/OF </t>
  </si>
  <si>
    <t>MASSADICHTHEID CONSTANT</t>
  </si>
  <si>
    <t>MET LINKS DAAROP EEN BLOK VAN 1 BIJ 1</t>
  </si>
  <si>
    <t>LET OP:</t>
  </si>
  <si>
    <t xml:space="preserve">HIERBIJ DE AMPLITUDE  EN NIET EFFECTIEVE WAARDE GEBRUIKEN </t>
  </si>
  <si>
    <r>
      <t xml:space="preserve">DOOR </t>
    </r>
    <r>
      <rPr>
        <b/>
        <sz val="11"/>
        <color rgb="FFFF0000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TE KIEZEN</t>
    </r>
  </si>
  <si>
    <t>GRAFIEKGEBIED SELECTEREN VOOR 2 TOESTANDEN</t>
  </si>
  <si>
    <t>OM  TERUG TE KUNNEN ZETTEN</t>
  </si>
  <si>
    <t>VERDERE WEEGFACTOREN AAN</t>
  </si>
  <si>
    <t xml:space="preserve">GRADEN </t>
  </si>
  <si>
    <t xml:space="preserve">VERGEET NIET OM ALLES STEEDS WEER JUIST IN TE STELLEN </t>
  </si>
  <si>
    <t>OF TERUG TE ZETTEN</t>
  </si>
  <si>
    <t xml:space="preserve">DE HOEK BISECTRICE IS </t>
  </si>
  <si>
    <t>KEUZE =</t>
  </si>
  <si>
    <t xml:space="preserve">VOOR AMPLITUDE KIES 1 </t>
  </si>
  <si>
    <t xml:space="preserve">VOOR EFFECTIEVE WAARDEN KIES 0 </t>
  </si>
  <si>
    <r>
      <t xml:space="preserve">KUN JE NAAR VERWIJZEN OM AMPLITUDES GELIJK AAN </t>
    </r>
    <r>
      <rPr>
        <b/>
        <sz val="11"/>
        <color theme="1"/>
        <rFont val="Calibri"/>
        <family val="2"/>
      </rPr>
      <t>√2 TE MAKEN IN COMBINATIE MET KEUZE AMPLITUDE (=1) OF EFFECTIEF (=0)</t>
    </r>
  </si>
  <si>
    <t>GRAFIEK STEEDS AANPASSEN AAN TABEL</t>
  </si>
  <si>
    <t>WAT BETREFT AANTAL TOESTANDEN EN WAARDEN ASSEN</t>
  </si>
  <si>
    <t xml:space="preserve">DE CIRKELS VAN MOHR WORDEN TEVENS TOEGEPAST BIJ SPANNINGEN IN DE MATERIALEN VAN EEN CONSTRUCTIE </t>
  </si>
  <si>
    <t>ELK ZWAARTEPUNT KAN WORDEN INGEVOERD MET EEN AMPLITUDE EN HOEK, EN DE MASSA OF HET OPPERVLAK ALS EEN WEEGFACTOR</t>
  </si>
  <si>
    <t>OOK VERSCHILLENDE EIGENSCHAPPEN VAN DE TOESTANDEN KUNNEN MET WEEGFACTOR IN REKENING WORDEN GEBRACHT</t>
  </si>
  <si>
    <t xml:space="preserve">       HET EERSTE PUNT SPEELT NU GEEN ROL EN DE REGRESSIE LIJN WORDT NU BEPAALD</t>
  </si>
  <si>
    <t xml:space="preserve">       DOOR TWEE TOESTANDEN MET GELIJKE AMPLITUDEN EN WEGING</t>
  </si>
  <si>
    <t xml:space="preserve">       DE REGRESSIELIJN GAAT NU OOK DOOR DE GEMIDDELDEN</t>
  </si>
  <si>
    <t xml:space="preserve">       NU IS DE REGRESSIELIJN GELIJK AAN DE BISECTRICE VAN 45 GRADEN TUSSEN DEZE TWEE</t>
  </si>
  <si>
    <t>ZIJN VAN INVLOED OP DE RICHTING VAN POLAIRE REGRESSIE LIJN</t>
  </si>
  <si>
    <t xml:space="preserve">CONCLUSIE: </t>
  </si>
  <si>
    <t>ALTERNATIEVE BEREKENING 1:</t>
  </si>
  <si>
    <t>ALTERNATIEVE BEREKENING 2:</t>
  </si>
  <si>
    <t>DERDE REGRESSIELIJN = LOODRECHT KWADRAAT</t>
  </si>
  <si>
    <t>OOK HIERVOOR BESTAAN  VERSCHILLENDE POLAIRE REGRESSIELIJNEN</t>
  </si>
  <si>
    <t>1) Y RICHTING</t>
  </si>
  <si>
    <t>2) X RICHTING</t>
  </si>
  <si>
    <t>3) LOODRECHT</t>
  </si>
  <si>
    <t>DE LAATSTE IS DE EENVOUDIGSTE EN DAAR BEGINNEN WE MEE</t>
  </si>
  <si>
    <t>POLAIRE HOEK</t>
  </si>
  <si>
    <r>
      <t xml:space="preserve">TAN </t>
    </r>
    <r>
      <rPr>
        <b/>
        <sz val="11"/>
        <color theme="1"/>
        <rFont val="Calibri"/>
        <family val="2"/>
      </rPr>
      <t>α=Y/X</t>
    </r>
  </si>
  <si>
    <r>
      <t xml:space="preserve">SIN </t>
    </r>
    <r>
      <rPr>
        <b/>
        <sz val="11"/>
        <color theme="1"/>
        <rFont val="Calibri"/>
        <family val="2"/>
      </rPr>
      <t>α</t>
    </r>
  </si>
  <si>
    <r>
      <t xml:space="preserve">COS </t>
    </r>
    <r>
      <rPr>
        <b/>
        <sz val="11"/>
        <color theme="1"/>
        <rFont val="Calibri"/>
        <family val="2"/>
      </rPr>
      <t>α</t>
    </r>
  </si>
  <si>
    <t>ϕ (RAD) =</t>
  </si>
  <si>
    <t>ϕ (GRADEN) =</t>
  </si>
  <si>
    <t>(ϕ - α)</t>
  </si>
  <si>
    <r>
      <t>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r>
      <t>CO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r>
      <t>TA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t>EXCEL OPLOSSER</t>
  </si>
  <si>
    <t>ϕ (RAD) = ?</t>
  </si>
  <si>
    <t>VERSCHIL</t>
  </si>
  <si>
    <t>KWADRAAT METHODE</t>
  </si>
  <si>
    <t>DIT IS EEN HOEK  T.O.V. DE OORSPRONG</t>
  </si>
  <si>
    <t>GEMIDDELDE VAN FUNCTIES</t>
  </si>
  <si>
    <t>HOEK GEMIDDELDE</t>
  </si>
  <si>
    <r>
      <t xml:space="preserve">JE BEREKENT DE RICHTINGSCOEFFICIENTEN VAN DE 1e EN 2e POLAIRE REGRESSIELIJN DOOR A = </t>
    </r>
    <r>
      <rPr>
        <b/>
        <u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  EN B = </t>
    </r>
    <r>
      <rPr>
        <b/>
        <u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TE SUBSTITUREN --&gt;</t>
    </r>
  </si>
  <si>
    <t>DERDE POLAIRE  REGRESSIELIJN</t>
  </si>
  <si>
    <r>
      <t xml:space="preserve">BIJ KLEINE HOEKEN IN RADIALEN IS SIN </t>
    </r>
    <r>
      <rPr>
        <b/>
        <sz val="11"/>
        <color theme="1"/>
        <rFont val="Calibri"/>
        <family val="2"/>
      </rPr>
      <t>β ~ TAN β</t>
    </r>
    <r>
      <rPr>
        <b/>
        <sz val="11"/>
        <color theme="1"/>
        <rFont val="Calibri"/>
        <family val="2"/>
        <scheme val="minor"/>
      </rPr>
      <t xml:space="preserve"> ~ </t>
    </r>
    <r>
      <rPr>
        <b/>
        <sz val="11"/>
        <color theme="1"/>
        <rFont val="Calibri"/>
        <family val="2"/>
      </rPr>
      <t>β EN LEVERT DE KWADRAAT METHODE DEZELFDE FUNCTIES</t>
    </r>
  </si>
  <si>
    <t>4) ALLEEN DE HOEK</t>
  </si>
  <si>
    <t>HOEWEL DE VERSCHILLEN KLEIN ZIJN, HANGT DE HOEK FUNDAMENTEEL AF VAN DE GEBRUIKTE BEREKENINGMETHODE</t>
  </si>
  <si>
    <r>
      <t>A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r>
      <t>ACO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r>
      <t>ATA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t>MET EXCEL OPLOSSER</t>
  </si>
  <si>
    <r>
      <t>A(ϕ - α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(ϕ - α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A</t>
    </r>
    <r>
      <rPr>
        <b/>
        <sz val="11"/>
        <color theme="1"/>
        <rFont val="Calibri"/>
        <family val="2"/>
      </rPr>
      <t>α</t>
    </r>
  </si>
  <si>
    <t>NIET DOEN</t>
  </si>
  <si>
    <t>LINEAIR GEWOGEN POLAIRE HOEK</t>
  </si>
  <si>
    <t>KWADRATISCH GEWOGEN POLAIRE HOEK</t>
  </si>
  <si>
    <t>HOEWEL DE VERSCHILLEN BIJ DIT VOORBEELD KLEIN ZIJN, HANGT DE HOEK FUNDAMENTEEL AF VAN DE GEBRUIKTE BEREKENINGMETHODE</t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</rPr>
      <t>α</t>
    </r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SIN </t>
    </r>
    <r>
      <rPr>
        <b/>
        <sz val="11"/>
        <color theme="1"/>
        <rFont val="Calibri"/>
        <family val="2"/>
      </rPr>
      <t>α</t>
    </r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COS </t>
    </r>
    <r>
      <rPr>
        <b/>
        <sz val="11"/>
        <color theme="1"/>
        <rFont val="Calibri"/>
        <family val="2"/>
      </rPr>
      <t>α</t>
    </r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TAN </t>
    </r>
    <r>
      <rPr>
        <b/>
        <sz val="11"/>
        <color theme="1"/>
        <rFont val="Calibri"/>
        <family val="2"/>
      </rPr>
      <t>α</t>
    </r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ϕ - α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CO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TA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r>
      <t>A</t>
    </r>
    <r>
      <rPr>
        <b/>
        <vertAlign val="superscript"/>
        <sz val="11"/>
        <color theme="1"/>
        <rFont val="Calibri"/>
        <family val="2"/>
      </rPr>
      <t>2</t>
    </r>
  </si>
  <si>
    <r>
      <t xml:space="preserve">ATAN </t>
    </r>
    <r>
      <rPr>
        <b/>
        <sz val="11"/>
        <color theme="1"/>
        <rFont val="Calibri"/>
        <family val="2"/>
      </rPr>
      <t>α</t>
    </r>
  </si>
  <si>
    <t>SOM/SOM A</t>
  </si>
  <si>
    <r>
      <t>SOM/SOM A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WE BEKIJKEN DAARBIJ SYSTEMATISCH VERSCHILLENDE BEREKENINGMETHODEN</t>
  </si>
  <si>
    <t>ZOWEL MET VERSCHILLENDE FUNCTIES ALS VERSCHILLENDE WEEGFACTOREN</t>
  </si>
  <si>
    <t>VAN FUNCTIES</t>
  </si>
  <si>
    <t xml:space="preserve">NIET </t>
  </si>
  <si>
    <t>HET RESULTAAT VOOR DE POLAIRE LIJN IS STEEDS AFHANKELIJK VAN DE GEBRUIKTE BEREKENINGSMETHODE</t>
  </si>
  <si>
    <t>GEWOGEN GEMIDDELDEN    HOEK</t>
  </si>
  <si>
    <r>
      <t>DEZE METHODE IS OOK TOEPASBAAR ALS Yi EEN LINEAIRE FUNCTIE IS VAN MEERDERE X</t>
    </r>
    <r>
      <rPr>
        <b/>
        <vertAlign val="subscript"/>
        <sz val="11"/>
        <color theme="1"/>
        <rFont val="Calibri"/>
        <family val="2"/>
        <scheme val="minor"/>
      </rPr>
      <t>i</t>
    </r>
  </si>
  <si>
    <r>
      <t xml:space="preserve">DAN KRIJGT DE MATRIX MEERDERE KOLOMMEN </t>
    </r>
    <r>
      <rPr>
        <b/>
        <u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EN DE FUNCTIE Y = a x1 + b X2 + … + b</t>
    </r>
  </si>
  <si>
    <r>
      <t xml:space="preserve">HIERIN IS </t>
    </r>
    <r>
      <rPr>
        <b/>
        <u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EEN VECTOR MET DAARIN DE WORTEL VAN DE FUNCTIES fi(</t>
    </r>
    <r>
      <rPr>
        <b/>
        <sz val="11"/>
        <color theme="1"/>
        <rFont val="Calibri"/>
        <family val="2"/>
      </rPr>
      <t>ϕ,α)</t>
    </r>
    <r>
      <rPr>
        <b/>
        <sz val="11"/>
        <color theme="1"/>
        <rFont val="Calibri"/>
        <family val="2"/>
        <scheme val="minor"/>
      </rPr>
      <t xml:space="preserve"> EN W DE VECTOR MET DE WORTELS VAN DE WEEGFACTOREN w(Ai)</t>
    </r>
  </si>
  <si>
    <r>
      <t xml:space="preserve">HIERIN </t>
    </r>
    <r>
      <rPr>
        <b/>
        <u/>
        <sz val="11"/>
        <color theme="1"/>
        <rFont val="Calibri"/>
        <family val="2"/>
        <scheme val="minor"/>
      </rPr>
      <t>W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u/>
        <sz val="11"/>
        <color theme="1"/>
        <rFont val="Calibri"/>
        <family val="2"/>
        <scheme val="minor"/>
      </rPr>
      <t>W</t>
    </r>
    <r>
      <rPr>
        <b/>
        <sz val="11"/>
        <color theme="1"/>
        <rFont val="Calibri"/>
        <family val="2"/>
        <scheme val="minor"/>
      </rPr>
      <t xml:space="preserve"> = ||W|| = DE LENGTE VAN DE VECTOR </t>
    </r>
    <r>
      <rPr>
        <b/>
        <u/>
        <sz val="11"/>
        <color theme="1"/>
        <rFont val="Calibri"/>
        <family val="2"/>
        <scheme val="minor"/>
      </rPr>
      <t>W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∑ wi</t>
    </r>
    <r>
      <rPr>
        <b/>
        <vertAlign val="superscript"/>
        <sz val="11"/>
        <color theme="1"/>
        <rFont val="Calibri"/>
        <family val="2"/>
      </rPr>
      <t>2</t>
    </r>
  </si>
  <si>
    <t xml:space="preserve">JE KUNTDE BOVENSTAANDE POLAIRE REGRESSIELIJNEN OOK SCHRIJVEN IN MATRIX EN VECTOR NOTATIE </t>
  </si>
  <si>
    <r>
      <t>DE SOM ( z * Fi) / SOM (zi) KAN GESCHREVEN WORDEN ALS  HET VECTOR PRODUDUCT   F(</t>
    </r>
    <r>
      <rPr>
        <b/>
        <sz val="11"/>
        <color theme="1"/>
        <rFont val="Calibri"/>
        <family val="2"/>
      </rPr>
      <t>ϕ) =  F</t>
    </r>
    <r>
      <rPr>
        <b/>
        <vertAlign val="superscript"/>
        <sz val="11"/>
        <color theme="1"/>
        <rFont val="Calibri"/>
        <family val="2"/>
      </rPr>
      <t>T</t>
    </r>
    <r>
      <rPr>
        <b/>
        <sz val="11"/>
        <color theme="1"/>
        <rFont val="Calibri"/>
        <family val="2"/>
      </rPr>
      <t xml:space="preserve"> </t>
    </r>
    <r>
      <rPr>
        <b/>
        <u/>
        <sz val="11"/>
        <color theme="1"/>
        <rFont val="Calibri"/>
        <family val="2"/>
      </rPr>
      <t>F</t>
    </r>
    <r>
      <rPr>
        <b/>
        <sz val="11"/>
        <color theme="1"/>
        <rFont val="Calibri"/>
        <family val="2"/>
      </rPr>
      <t xml:space="preserve"> /  </t>
    </r>
    <r>
      <rPr>
        <b/>
        <u/>
        <sz val="11"/>
        <color theme="1"/>
        <rFont val="Calibri"/>
        <family val="2"/>
      </rPr>
      <t>W</t>
    </r>
    <r>
      <rPr>
        <b/>
        <vertAlign val="superscript"/>
        <sz val="11"/>
        <color theme="1"/>
        <rFont val="Calibri"/>
        <family val="2"/>
      </rPr>
      <t>T</t>
    </r>
    <r>
      <rPr>
        <b/>
        <u/>
        <sz val="11"/>
        <color theme="1"/>
        <rFont val="Calibri"/>
        <family val="2"/>
      </rPr>
      <t>W</t>
    </r>
  </si>
  <si>
    <r>
      <rPr>
        <b/>
        <sz val="11"/>
        <color theme="1"/>
        <rFont val="Calibri"/>
        <family val="2"/>
      </rPr>
      <t xml:space="preserve">√ </t>
    </r>
    <r>
      <rPr>
        <b/>
        <sz val="11"/>
        <color theme="1"/>
        <rFont val="Calibri"/>
        <family val="2"/>
        <scheme val="minor"/>
      </rPr>
      <t xml:space="preserve">SIN </t>
    </r>
    <r>
      <rPr>
        <b/>
        <sz val="11"/>
        <color theme="1"/>
        <rFont val="Calibri"/>
        <family val="2"/>
      </rPr>
      <t>α</t>
    </r>
  </si>
  <si>
    <r>
      <rPr>
        <b/>
        <sz val="11"/>
        <color theme="1"/>
        <rFont val="Calibri"/>
        <family val="2"/>
      </rPr>
      <t xml:space="preserve">√ </t>
    </r>
    <r>
      <rPr>
        <b/>
        <sz val="11"/>
        <color theme="1"/>
        <rFont val="Calibri"/>
        <family val="2"/>
        <scheme val="minor"/>
      </rPr>
      <t xml:space="preserve">TAN </t>
    </r>
    <r>
      <rPr>
        <b/>
        <sz val="11"/>
        <color theme="1"/>
        <rFont val="Calibri"/>
        <family val="2"/>
      </rPr>
      <t>α</t>
    </r>
  </si>
  <si>
    <r>
      <t>SIN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r>
      <t>COS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r>
      <t>TAN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</t>
    </r>
  </si>
  <si>
    <t>A</t>
  </si>
  <si>
    <t>WEGING</t>
  </si>
  <si>
    <t xml:space="preserve">GEEN </t>
  </si>
  <si>
    <t>MET SOMPRODUCT</t>
  </si>
  <si>
    <r>
      <t xml:space="preserve">EXCEL OPLOSSER  </t>
    </r>
    <r>
      <rPr>
        <b/>
        <sz val="11"/>
        <color theme="1"/>
        <rFont val="Calibri"/>
        <family val="2"/>
      </rPr>
      <t>ϕ (RAD)</t>
    </r>
  </si>
  <si>
    <t>KOPIEER STEEDS RESULTAAT</t>
  </si>
  <si>
    <t>DAARMEE KUNNEN DE BOVENSTAANDE TABELLEN TOT EEN TABEL WORDEN SAMENGEVAT</t>
  </si>
  <si>
    <r>
      <t>1</t>
    </r>
    <r>
      <rPr>
        <b/>
        <u/>
        <vertAlign val="superscript"/>
        <sz val="11"/>
        <color theme="1"/>
        <rFont val="Calibri"/>
        <family val="2"/>
        <scheme val="minor"/>
      </rPr>
      <t>e</t>
    </r>
    <r>
      <rPr>
        <b/>
        <u/>
        <sz val="11"/>
        <color theme="1"/>
        <rFont val="Calibri"/>
        <family val="2"/>
        <scheme val="minor"/>
      </rPr>
      <t xml:space="preserve"> EN 2</t>
    </r>
    <r>
      <rPr>
        <b/>
        <u/>
        <vertAlign val="superscript"/>
        <sz val="11"/>
        <color theme="1"/>
        <rFont val="Calibri"/>
        <family val="2"/>
        <scheme val="minor"/>
      </rPr>
      <t>e</t>
    </r>
    <r>
      <rPr>
        <b/>
        <u/>
        <sz val="11"/>
        <color theme="1"/>
        <rFont val="Calibri"/>
        <family val="2"/>
        <scheme val="minor"/>
      </rPr>
      <t xml:space="preserve"> POLAIRE REGRESSIE LIJN </t>
    </r>
  </si>
  <si>
    <r>
      <t>VERSCHIL = 90</t>
    </r>
    <r>
      <rPr>
        <b/>
        <vertAlign val="superscript"/>
        <sz val="11"/>
        <color theme="1"/>
        <rFont val="Calibri"/>
        <family val="2"/>
        <scheme val="minor"/>
      </rPr>
      <t>o</t>
    </r>
  </si>
  <si>
    <t>HIERONDER ZULLEN WE NOG WEER ANDERE POLAIRE HOEKEN BEPALEN</t>
  </si>
  <si>
    <t xml:space="preserve">DE RICHTINGSCOEFFICENT VOOR PAARSE POLAIRE REGRESSIELIJN IS HIERONDER </t>
  </si>
  <si>
    <t>DIT RESULTEERT IN</t>
  </si>
  <si>
    <r>
      <t>ϕ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=</t>
    </r>
  </si>
  <si>
    <r>
      <t>ϕ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=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xi </t>
    </r>
    <r>
      <rPr>
        <b/>
        <sz val="11"/>
        <color theme="1"/>
        <rFont val="Calibri"/>
        <family val="2"/>
        <scheme val="minor"/>
      </rPr>
      <t>=</t>
    </r>
  </si>
  <si>
    <r>
      <t>ϕ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- ϕ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=</t>
    </r>
  </si>
  <si>
    <t>HOEKVERSCHIL MET</t>
  </si>
  <si>
    <t>DIE T.O.V. DE OORSPRONG</t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EN a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ZIJN HETZELFDE ALS BIJ DE EERDERE LINEAIRE REGRESSIE</t>
    </r>
  </si>
  <si>
    <t>VERDER ZIJN ALLE HOEKEN ANDERS</t>
  </si>
  <si>
    <t>OOK HET VERSCHIL IS NIET CONSTANT (GEEN VASTE ROTATIE)</t>
  </si>
  <si>
    <t>OOK HIERBIJ GELDT DE OPLOSSING, MAAR ER MOET DAN ZOWEL ANALYTISCH ALS NUMERIEK REKENING MEE WORDEN GEHOUDEN</t>
  </si>
  <si>
    <t>STRAKS ZULLEN WE AANTONEN DAT DE BLAUWE WAARDE GELDT VOOR DE DERDE POLAIRE REGRESSIE LIJN MET LOODRECHTE DEVIATIES</t>
  </si>
  <si>
    <t>MET DE BLAUWE WAARDE</t>
  </si>
  <si>
    <t>DIT LAATSTE GELDT OOK ALS ALLE AMPLITUDEN GELIJK ZIJN, ZOALS AANGEGEVEN IN DIT VOORBEELD</t>
  </si>
  <si>
    <t>VOORBEELD ZWAARTEPUNT EN POLAIRE REGRESSIELIJN</t>
  </si>
  <si>
    <t xml:space="preserve">LOS EEN RIJ OP </t>
  </si>
  <si>
    <r>
      <t>ϕ</t>
    </r>
    <r>
      <rPr>
        <b/>
        <vertAlign val="subscript"/>
        <sz val="11"/>
        <color theme="1"/>
        <rFont val="Calibri"/>
        <family val="2"/>
      </rPr>
      <t>yi</t>
    </r>
    <r>
      <rPr>
        <b/>
        <sz val="11"/>
        <color theme="1"/>
        <rFont val="Calibri"/>
        <family val="2"/>
      </rPr>
      <t xml:space="preserve"> =</t>
    </r>
  </si>
  <si>
    <r>
      <t>ϕ</t>
    </r>
    <r>
      <rPr>
        <b/>
        <vertAlign val="subscript"/>
        <sz val="11"/>
        <color theme="1"/>
        <rFont val="Calibri"/>
        <family val="2"/>
      </rPr>
      <t>yi</t>
    </r>
    <r>
      <rPr>
        <b/>
        <sz val="11"/>
        <color theme="1"/>
        <rFont val="Calibri"/>
        <family val="2"/>
      </rPr>
      <t xml:space="preserve"> - ϕ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=</t>
    </r>
  </si>
  <si>
    <r>
      <t>(ϕ</t>
    </r>
    <r>
      <rPr>
        <b/>
        <vertAlign val="subscript"/>
        <sz val="11"/>
        <color theme="1"/>
        <rFont val="Calibri"/>
        <family val="2"/>
      </rPr>
      <t>yi</t>
    </r>
    <r>
      <rPr>
        <b/>
        <sz val="11"/>
        <color theme="1"/>
        <rFont val="Calibri"/>
        <family val="2"/>
      </rPr>
      <t xml:space="preserve"> + ϕ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>)/2 =</t>
    </r>
  </si>
  <si>
    <r>
      <t xml:space="preserve">TAN </t>
    </r>
    <r>
      <rPr>
        <b/>
        <sz val="11"/>
        <color theme="1"/>
        <rFont val="Calibri"/>
        <family val="2"/>
      </rPr>
      <t>ϕ = -1/0,5 = -2</t>
    </r>
  </si>
  <si>
    <t>TAN ϕ = -0,5/1 = -0,5</t>
  </si>
  <si>
    <t>DIT ZIJN DUS PRECIES DE HOEKEN VAN DE LIJN TUSSEN DE PUNTEN</t>
  </si>
  <si>
    <t>BEREKENING T.O.V. HET ZWAARTEPUNT</t>
  </si>
  <si>
    <t>OM DE HOOFDTRAAGHEIDSLIJNEN TE BEPALEN MOET GEREKEND WORDEN T.O.V. HET ZWAARTEPUNT</t>
  </si>
  <si>
    <t>OM DE HOOFDTRAAGHEIDSASSEN TE BEPALEN MOET BIJ DE POLAIRE REGRESSIEMETHODE GEREKEND WORDEN T.O.V. HET ZWAARTEPUNT</t>
  </si>
  <si>
    <t>BIJ SINUSSEN IN EEN QUANTUM PUT IS DE OORSPRONG PER DEFINITIE HET ZWAARTEPUNT</t>
  </si>
  <si>
    <t>VOORBEELDEN IN DE QUANTUMMECHANICA</t>
  </si>
  <si>
    <t>BIJ GELIJKE AMPLITUDEN IS DE HOEK VAN DE POLAIRE REGRESIELIJN GELIJK AAN HET GEMIDDELDE VAN DE HOEKEN VOOR DEZE OVERIGE PUNTEN</t>
  </si>
  <si>
    <t>DE POLAIRE REGRESSIE LIJN GAAT IN PRINCIPE NIET DOOR DE GEMIDDELDEN VAN ALLE TOESTANDEN, MAAR KAN ER SOMS WEL BIJNA OF ZELFS EXACT DOOR GAAN</t>
  </si>
  <si>
    <t>VOOR T.O.V. DE OORSPRONG KIES 0</t>
  </si>
  <si>
    <r>
      <t xml:space="preserve">VOOR REGRESSIELIJNEN MET GEMIDDELDE </t>
    </r>
    <r>
      <rPr>
        <b/>
        <sz val="11"/>
        <color theme="1"/>
        <rFont val="Calibri"/>
        <family val="2"/>
      </rPr>
      <t xml:space="preserve">≠ 0 KIES 1  </t>
    </r>
  </si>
  <si>
    <t>BIJ SYMMETRISCHE TOESTANDEN WAARVAN SLECHTS EEN HELFT IS WEERGEGEVEN KUN JE DE STANDAARD REGRESSIE LIJNEN VERSCHUIVEN NAAR DE OORSPRONG</t>
  </si>
  <si>
    <t>KIES DAARVOOR DE INSTELPARAMETER NUL</t>
  </si>
  <si>
    <t>DE POLAIRE REGRESSIE LIJN LIGT DAN WEL TUSSEN DE 1e EN 2e RGRESSIELIJN</t>
  </si>
  <si>
    <t>DIT VOORBEELD IS OM TE ILLUSTREREN DAT JE ZEER ZORGVULDIG MOET BEOORDELEN WAT ER PRECIES WORDT BEREKENT</t>
  </si>
  <si>
    <t>HIER MET SOMPRODUCT</t>
  </si>
  <si>
    <r>
      <t>KIES DAARBIJ VOOR DE 1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EN 2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REGRESSIELIJN DE INSTELPARAMETER 0</t>
    </r>
  </si>
  <si>
    <t>DE GRAFIEK GEEFT HIER DE EFFECTIEVE WAARDEN AAN</t>
  </si>
  <si>
    <t xml:space="preserve"> (JE KUNT ER MEE SPELEN, MEE OEFENEN, MEE ONDERZOEKEN EN INZICHT MEE VERKRIJGEN)</t>
  </si>
  <si>
    <t>HET ONDERSTAAND VOORBEELD</t>
  </si>
  <si>
    <t xml:space="preserve">DE GEKOZEN WAARDEN HEBBEN BETREKKING OP </t>
  </si>
  <si>
    <t>BEREKENINGSMODEL: KUN JE BETER NIET AANKOMEN</t>
  </si>
  <si>
    <t>DE AMPLITUDEN EN DE RICHTINGEN KUN JE DAN WEERGEVEN ALS EEN PROJECTIE VAN PUNTEN IN EEN 2D VLAK</t>
  </si>
  <si>
    <t>HET BEVAT EEN BREED TOEPASBAAR REKENMODEL VOOR MEERDERE TOESTANDEN MET VRIJ TE KIEZEN AMPLITUDEN EN RICHTINGEN</t>
  </si>
  <si>
    <t>DIT WORDT DIRECT WEERGEGEVEN IN EEN GRAFIEK, INCLUSIEF DE REGRESSIELIJNEN</t>
  </si>
  <si>
    <t>BIJZONDERE SITUATIE ALS Ix = Iy, WAARBIJ DE CIRKEL VERVALT TOT HET PUNT M EN ELK ASSENSTELSEL ALLE ASSEN HOOFDTRAAGSASSEN ZIJN</t>
  </si>
  <si>
    <t xml:space="preserve">DE STRUCTUUR VAN DE FORMULES VOOR DEZE TWEE TOESTANDEN IS EXACT HETZELFDE ALS AFGELEID VOOR DE POLAIRE REGRESSIELIJN </t>
  </si>
  <si>
    <t>DIT RESULTEERT UITEINDELIJK IN EEN EENVOUDIG ALGEMEEN TOEPASBAAR EN INSTELBAAR REKENMODEL MET GRAFISCHE WEERGAVE</t>
  </si>
  <si>
    <t>DIT GAAT WEL UIT VAN ENIGE KENNIS VAN DE KLASSIEKE STATISTIEK EN LINEAIRE REGRESSIE EN CORRELATIE, ALS IN WERKBLAD KSTAT</t>
  </si>
  <si>
    <t>MET ENKELE VOORBEELDEN TER ILLUSTRATIE</t>
  </si>
  <si>
    <t>DE OPBOUW IS STAP VOOR STAP OM EERST EEN GOED BEGRIP OP TE BOUWEN EN HET WERKEN MET EXCEL TE ILLUSTREREN</t>
  </si>
  <si>
    <t>BIJ DEZE EERSTE BEREKENINGSMETHODE WORDT DE AMPLITUDE GEHEEL BUITEN BESCHOUWING GELATEN</t>
  </si>
  <si>
    <t xml:space="preserve">BIJ DEZE TWEEDE BEREKEKENINGSMETHODE WORDEN DE WAARDEN LINEAIRE GEWOGEN M.B.V. DE AMPLITUDE </t>
  </si>
  <si>
    <t>WEL WORDEN TER ILLUSTRATIE HET RESULTAAT BIJ VERSCHILLENDE FUNCTIES ONDERZOCHT</t>
  </si>
  <si>
    <t xml:space="preserve">BIJ DEZE DERDE BEREKEKENINGSMETHODE WORDEN DE WAARDEN GEWOGEN MET HET KWADRAAT VAN DE AMPLITUDE </t>
  </si>
  <si>
    <t>HET WERKEN MET GETRANSPONEERDE MATRICES IS IN EXCEL NIET HANDIG</t>
  </si>
  <si>
    <t>WEL KAN HIERBIJ EENVOUDIG DE EXCEL SOMPRODUCTFUNCTIE WORDEN GEBRUIKT</t>
  </si>
  <si>
    <t>BIJ ELKE DE WORTEL MAG EERSTE DE ABSOLUTE WAARDE WORDEN GENOMEN</t>
  </si>
  <si>
    <t>BEREKENT OP BASIS VAN LOODRECHTE AFSTANDEN = VOOR BLAUWE WAARDE</t>
  </si>
  <si>
    <t xml:space="preserve">           DIT TOONT HET VERLOOP OM HET MINIMUM EN MAXIMUM</t>
  </si>
  <si>
    <r>
      <t xml:space="preserve">DERDE POLAIRE REGRESSIELIJN MET </t>
    </r>
    <r>
      <rPr>
        <b/>
        <u/>
        <sz val="11"/>
        <color rgb="FFFF0000"/>
        <rFont val="Calibri"/>
        <family val="2"/>
        <scheme val="minor"/>
      </rPr>
      <t>WISKUNDIG ANALYTISCHE METHODE</t>
    </r>
  </si>
  <si>
    <t>WAAR ZIT HET PROBLEEM OF DE FOUT???</t>
  </si>
  <si>
    <t>BIJ HET BOVENSTAANDE VOORBEELD HAT T.O.V. HET ZWAARTEPUNT MOETEN WORDEN GEWERKT, ZOALS HIERONDER AANGETOOND</t>
  </si>
  <si>
    <t>BIJ DE HOOFDASSEN IS HET VERSCHIL NUL</t>
  </si>
  <si>
    <t>REKENT MET DE HIERBOVEN GEKOZEN AMPLITUDEN EN RICHTINGEN, MET GEBRUIK VAN DE INSTELPARAMETERS</t>
  </si>
  <si>
    <r>
      <t>STRAKS ZULLEN WE ZIEN DAT DE METHODE MET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(</t>
    </r>
    <r>
      <rPr>
        <b/>
        <sz val="11"/>
        <color theme="1"/>
        <rFont val="Calibri"/>
        <family val="2"/>
      </rPr>
      <t>ϕ-α) DE DERDE POLAIRE REGRESSIELIJN OPLEVERT</t>
    </r>
  </si>
  <si>
    <r>
      <t xml:space="preserve">SOM KWADRATEN </t>
    </r>
    <r>
      <rPr>
        <b/>
        <sz val="11"/>
        <color theme="1"/>
        <rFont val="Calibri"/>
        <family val="2"/>
      </rPr>
      <t>∑ d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  <scheme val="minor"/>
      </rPr>
      <t>= d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d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 xml:space="preserve">LOODRECHT OP DE LIJN MET HOEK </t>
    </r>
    <r>
      <rPr>
        <b/>
        <sz val="11"/>
        <color rgb="FFFF0000"/>
        <rFont val="Calibri"/>
        <family val="2"/>
      </rPr>
      <t>ϕ IS DE SOM VAN DE KWADRATEN MINIMAAL</t>
    </r>
  </si>
  <si>
    <r>
      <t xml:space="preserve">LOODRECHT OP DE LIJN MET HOEK ϕ+ </t>
    </r>
    <r>
      <rPr>
        <b/>
        <sz val="11"/>
        <color rgb="FFFF0000"/>
        <rFont val="Calibri"/>
        <family val="2"/>
      </rPr>
      <t xml:space="preserve">π/2 </t>
    </r>
    <r>
      <rPr>
        <b/>
        <sz val="11"/>
        <color rgb="FFFF0000"/>
        <rFont val="Calibri"/>
        <family val="2"/>
        <scheme val="minor"/>
      </rPr>
      <t xml:space="preserve"> IS DE SOM VAN DE KWADRATEN MAXIMAAL</t>
    </r>
  </si>
  <si>
    <r>
      <t xml:space="preserve">ASIN </t>
    </r>
    <r>
      <rPr>
        <b/>
        <sz val="11"/>
        <color theme="1"/>
        <rFont val="Calibri"/>
        <family val="2"/>
      </rPr>
      <t>α = Y</t>
    </r>
  </si>
  <si>
    <r>
      <t xml:space="preserve">ACOS </t>
    </r>
    <r>
      <rPr>
        <b/>
        <sz val="11"/>
        <color theme="1"/>
        <rFont val="Calibri"/>
        <family val="2"/>
      </rPr>
      <t>α = X</t>
    </r>
  </si>
  <si>
    <t>DE POLAIRE REGRESSIELIJN BIJ TWEE PUNTEN OP DE X EN Y AS MET GELIJKE AMPLITUDEN</t>
  </si>
  <si>
    <r>
      <t>SO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i</t>
    </r>
  </si>
  <si>
    <t>Ai COS(ϕ-αi)</t>
  </si>
  <si>
    <t xml:space="preserve">  Ai SIN (ϕ - αi)</t>
  </si>
  <si>
    <t xml:space="preserve">LENGTE EN RICHTING VAN DE SOM VECTOR </t>
  </si>
  <si>
    <r>
      <t>DE SOM VAN DE VECTOREN IN X RICHTING IS X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∑ A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COS α</t>
    </r>
    <r>
      <rPr>
        <b/>
        <vertAlign val="subscript"/>
        <sz val="11"/>
        <color theme="1"/>
        <rFont val="Calibri"/>
        <family val="2"/>
      </rPr>
      <t>i</t>
    </r>
  </si>
  <si>
    <r>
      <t xml:space="preserve">DE SOM VAN DE VECTOREN IN Y RICHTING IS Y = </t>
    </r>
    <r>
      <rPr>
        <b/>
        <sz val="11"/>
        <color theme="1"/>
        <rFont val="Calibri"/>
        <family val="2"/>
      </rPr>
      <t>∑ A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COS α</t>
    </r>
    <r>
      <rPr>
        <b/>
        <vertAlign val="subscript"/>
        <sz val="11"/>
        <color theme="1"/>
        <rFont val="Calibri"/>
        <family val="2"/>
      </rPr>
      <t>i</t>
    </r>
  </si>
  <si>
    <t>DE HOEK T.O.V. DE X-AS = BOOGTAN(Y/X) =</t>
  </si>
  <si>
    <t>GELIJK</t>
  </si>
  <si>
    <r>
      <t>DIT IS DUS HETZELFDE ALS DE EERDERE METHODE MET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(</t>
    </r>
    <r>
      <rPr>
        <b/>
        <sz val="11"/>
        <color theme="1"/>
        <rFont val="Calibri"/>
        <family val="2"/>
      </rPr>
      <t>ϕ - α)</t>
    </r>
    <r>
      <rPr>
        <b/>
        <sz val="11"/>
        <color theme="1"/>
        <rFont val="Calibri"/>
        <family val="2"/>
        <scheme val="minor"/>
      </rPr>
      <t xml:space="preserve">  </t>
    </r>
  </si>
  <si>
    <t>Y/X =</t>
  </si>
  <si>
    <t>HOEK T.O.V. POLAIRE REGRESSIE LIJN</t>
  </si>
  <si>
    <t xml:space="preserve">SOM = </t>
  </si>
  <si>
    <r>
      <t xml:space="preserve">DE SOM VAN ALLE VECTOREN A = </t>
    </r>
    <r>
      <rPr>
        <b/>
        <sz val="11"/>
        <color theme="1"/>
        <rFont val="Calibri"/>
        <family val="2"/>
      </rPr>
      <t xml:space="preserve">√ </t>
    </r>
    <r>
      <rPr>
        <b/>
        <sz val="11"/>
        <color theme="1"/>
        <rFont val="Calibri"/>
        <family val="2"/>
        <scheme val="minor"/>
      </rPr>
      <t>(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Y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r>
      <t>DE SOM VAN DE COMPONENTEN IN DE RICHTING VAN DE REGRESSIELIJN A</t>
    </r>
    <r>
      <rPr>
        <b/>
        <vertAlign val="subscript"/>
        <sz val="11"/>
        <color theme="1"/>
        <rFont val="Calibri"/>
        <family val="2"/>
      </rPr>
      <t>ϕ</t>
    </r>
    <r>
      <rPr>
        <b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  <scheme val="minor"/>
      </rPr>
      <t xml:space="preserve">= </t>
    </r>
    <r>
      <rPr>
        <b/>
        <sz val="11"/>
        <color theme="1"/>
        <rFont val="Calibri"/>
        <family val="2"/>
      </rPr>
      <t>∑ A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>COS (ϕ - 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)</t>
    </r>
  </si>
  <si>
    <r>
      <t>DE SOM VAN DE COMPONENTEN LOODRECHT DAAROP  A</t>
    </r>
    <r>
      <rPr>
        <b/>
        <vertAlign val="subscript"/>
        <sz val="11"/>
        <color theme="1"/>
        <rFont val="Calibri"/>
        <family val="2"/>
        <scheme val="minor"/>
      </rPr>
      <t>ϕ</t>
    </r>
    <r>
      <rPr>
        <b/>
        <vertAlign val="subscript"/>
        <sz val="12"/>
        <color theme="1"/>
        <rFont val="Calibri"/>
        <family val="2"/>
      </rPr>
      <t>˫</t>
    </r>
    <r>
      <rPr>
        <b/>
        <sz val="11"/>
        <color theme="1"/>
        <rFont val="Calibri"/>
        <family val="2"/>
        <scheme val="minor"/>
      </rPr>
      <t xml:space="preserve"> = ∑ 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SIN (ϕ - α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</t>
    </r>
  </si>
  <si>
    <r>
      <t xml:space="preserve">DE SOM VAN ALLE VECTOREN A = </t>
    </r>
    <r>
      <rPr>
        <b/>
        <sz val="11"/>
        <color theme="1"/>
        <rFont val="Calibri"/>
        <family val="2"/>
      </rPr>
      <t xml:space="preserve">√ </t>
    </r>
    <r>
      <rPr>
        <b/>
        <sz val="11"/>
        <color theme="1"/>
        <rFont val="Calibri"/>
        <family val="2"/>
        <scheme val="minor"/>
      </rPr>
      <t>(A</t>
    </r>
    <r>
      <rPr>
        <b/>
        <vertAlign val="subscript"/>
        <sz val="11"/>
        <color theme="1"/>
        <rFont val="Calibri"/>
        <family val="2"/>
      </rPr>
      <t>ϕ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A</t>
    </r>
    <r>
      <rPr>
        <b/>
        <vertAlign val="subscript"/>
        <sz val="11"/>
        <color theme="1"/>
        <rFont val="Calibri"/>
        <family val="2"/>
      </rPr>
      <t>ϕ˫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</t>
    </r>
  </si>
  <si>
    <r>
      <t>SIN 2ϕ ∑ 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 2</t>
    </r>
    <r>
      <rPr>
        <b/>
        <sz val="11"/>
        <color theme="1"/>
        <rFont val="Calibri"/>
        <family val="2"/>
      </rPr>
      <t>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= COS 2ϕ ∑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 2α</t>
    </r>
    <r>
      <rPr>
        <b/>
        <vertAlign val="subscript"/>
        <sz val="11"/>
        <color theme="1"/>
        <rFont val="Calibri"/>
        <family val="2"/>
      </rPr>
      <t xml:space="preserve">i  </t>
    </r>
    <r>
      <rPr>
        <b/>
        <sz val="11"/>
        <color theme="1"/>
        <rFont val="Calibri"/>
        <family val="2"/>
      </rPr>
      <t>-- &gt;   TAN 2ϕ = ∑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 2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 / ∑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OS 2α</t>
    </r>
    <r>
      <rPr>
        <b/>
        <vertAlign val="subscript"/>
        <sz val="11"/>
        <color theme="1"/>
        <rFont val="Calibri"/>
        <family val="2"/>
      </rPr>
      <t xml:space="preserve">i  </t>
    </r>
    <r>
      <rPr>
        <b/>
        <sz val="11"/>
        <color theme="1"/>
        <rFont val="Calibri"/>
        <family val="2"/>
      </rPr>
      <t xml:space="preserve"> --&gt;</t>
    </r>
    <r>
      <rPr>
        <b/>
        <vertAlign val="subscript"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</rPr>
      <t xml:space="preserve"> ϕ = 90/π BOOGTAN { ∑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 2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 / ∑ R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OS 2α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}  GRADEN</t>
    </r>
  </si>
  <si>
    <r>
      <t>JE KUNT PARAMETERS KIEZEN OM MET XY OF POLAIRE CO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RDINATEN TE WERKEN</t>
    </r>
  </si>
  <si>
    <t>BOVENDIEN KUNNEN AAN DE TOESTANDEN WEEGFACTOREN WORDEN TOEGEKEND (B.V.  I.V.M. RELATIEF MEER MEETPUNTEN IN DAT GEBIED, OF ZEKERDER)</t>
  </si>
  <si>
    <r>
      <t xml:space="preserve">BIJ POLAIR EN ENTANGELEMENT WORDT DE INPUT C GEBRUIKT EN NIET AMPLITUDE B, WAARBIJ DAN B = </t>
    </r>
    <r>
      <rPr>
        <b/>
        <sz val="11"/>
        <color theme="1"/>
        <rFont val="Calibri"/>
        <family val="2"/>
      </rPr>
      <t>√</t>
    </r>
    <r>
      <rPr>
        <b/>
        <sz val="11"/>
        <color theme="1"/>
        <rFont val="Calibri"/>
        <family val="2"/>
        <scheme val="minor"/>
      </rPr>
      <t>(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-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- POS ONZEKERHEID B , MET C &gt; (A + POSITIEVE ONZEKERHEID)</t>
    </r>
  </si>
  <si>
    <t>RECHTS STAAN DE STATISTISCHE WAARDEN GEBASEERD OP DE VIER GRENSWAARDEN RONDOM DE TWEE NOMINALE WAARDEN</t>
  </si>
  <si>
    <t>DE TABEL ONDER DE GRAFIEKEN GEEFT DE STATISTISCHE WAARDEN PER TOESTAND EN VOOR COMBINATIES VAN STEEDS TWEE PUNTEN (DIT ALLEEN BIJ GELIJKE WEGING)</t>
  </si>
  <si>
    <t>HET BETREFT SLECHTS EEN VOORBEELD VOOR EEN EERSTE BEELDVORMING, MET WAT BEPERKINGEN IN WAARDEN EN KWADRANTEN</t>
  </si>
  <si>
    <t>MOGELIJK IS HET REKENMODEL NOG NIET GEHEEL CORRECT, MAAR HET GEEFT WEL ALVAST EEN EERSTE IDEE VAN HOE JE ERNAAR KUNT KIJKEN EN WAT JE ERMEE KUNT</t>
  </si>
  <si>
    <t>DE SUPERPOSITIE GEEFT ALLEEN EEN INDRUK VAN HET GECOMBINEERDE ONZEKERHEIDSGEBIED, MAAR MAAKT VERDER GEEN ONDERDEEL UIT VAN DE STATISTISCHE ANALYSE</t>
  </si>
  <si>
    <t>DE 1e EN 2e REGRESSIELIJN GAAN DOOR DE GEMIDDELDEN VAN DE 4 GRENSWAARDEN EN DIT KAN IETS VERSCHILLEN VAN DE GEMIDDELDEN VAN DE NOMINALE WAARDEN</t>
  </si>
  <si>
    <t>BIJ ONGELIJKE AMPLITUDEN NEIGT DE POLAIRE REGRESSIELIJN NAAR DE TOESTAND MET DE GROOTSTE AMPLITUDE</t>
  </si>
  <si>
    <t>BIJ VERSCHILLENDE WEGING BLIJKT DEZE STEEDS DICHT LANGS HET GEMIDDELDE TE GAAN</t>
  </si>
  <si>
    <t>DE TOESTANDEN HOEVEN NIET LOODRECHT OP ELKAAR TE STAAN, MAAR KUNNEN ELKE RICHTING HEBBEN IN HUN EIGEN HOEKTOLERANTIEGEBIED</t>
  </si>
  <si>
    <t>HET MODEL TOONT DAN DE INVLOED OP DE STATISTISCHE WAARDEN BIJ DE ENTANGLEMENT TUSSEN DE TWEE SNELHEIDSAMPLITUDEN IN DIE RICHTINGEN</t>
  </si>
  <si>
    <t>BIJ ENTANGLEMENT IS HET VERSTANDIG OM AANVANKELIJK DE TOLERANTIES IN DE AMPLITUDE (EN OOK DE HOEK) GELIJK AAN NUL TE STELLEN</t>
  </si>
  <si>
    <t xml:space="preserve">COORDINATEN </t>
  </si>
  <si>
    <r>
      <t xml:space="preserve">KIES 1 VOOR XY  EN </t>
    </r>
    <r>
      <rPr>
        <b/>
        <sz val="11"/>
        <color theme="1"/>
        <rFont val="Calibri"/>
        <family val="2"/>
      </rPr>
      <t>≠ 1 VOOR POLAIR</t>
    </r>
  </si>
  <si>
    <t>RECHTS VOOR</t>
  </si>
  <si>
    <t>GEM X</t>
  </si>
  <si>
    <r>
      <t>VOORBEELD MET POOLCO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RDINATEN</t>
    </r>
  </si>
  <si>
    <t>ENTANGLEMENT</t>
  </si>
  <si>
    <t>KIES 1 VOOR GEBRUIK  VAN  C =</t>
  </si>
  <si>
    <t>ALLE PUNTEN</t>
  </si>
  <si>
    <t>GEM Y</t>
  </si>
  <si>
    <t>WEGING TOESTAND 1</t>
  </si>
  <si>
    <t>%</t>
  </si>
  <si>
    <t>BIJ DE TWEE</t>
  </si>
  <si>
    <t>ax</t>
  </si>
  <si>
    <t>WEGING TOESTAND 2</t>
  </si>
  <si>
    <t>TOESTANDEN</t>
  </si>
  <si>
    <t>bx</t>
  </si>
  <si>
    <t>axi</t>
  </si>
  <si>
    <t>PARAMETERS XY</t>
  </si>
  <si>
    <t xml:space="preserve">      ONZEKERHEID</t>
  </si>
  <si>
    <r>
      <t>PARAMETERS POOLCO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RD.</t>
    </r>
  </si>
  <si>
    <t xml:space="preserve">        ONZEKERHEID</t>
  </si>
  <si>
    <t>bxi</t>
  </si>
  <si>
    <t>NOM</t>
  </si>
  <si>
    <t xml:space="preserve"> -</t>
  </si>
  <si>
    <t xml:space="preserve"> +</t>
  </si>
  <si>
    <r>
      <rPr>
        <b/>
        <sz val="11"/>
        <color theme="1"/>
        <rFont val="Calibri"/>
        <family val="2"/>
      </rPr>
      <t>ϕ</t>
    </r>
    <r>
      <rPr>
        <b/>
        <vertAlign val="subscript"/>
        <sz val="11"/>
        <color theme="1"/>
        <rFont val="Calibri"/>
        <family val="2"/>
        <scheme val="minor"/>
      </rPr>
      <t>ax</t>
    </r>
  </si>
  <si>
    <t>TOESTAND 1</t>
  </si>
  <si>
    <t>AMPLITUDE A</t>
  </si>
  <si>
    <r>
      <rPr>
        <b/>
        <sz val="11"/>
        <color theme="1"/>
        <rFont val="Calibri"/>
        <family val="2"/>
      </rPr>
      <t>ϕ</t>
    </r>
    <r>
      <rPr>
        <b/>
        <vertAlign val="subscript"/>
        <sz val="11"/>
        <color theme="1"/>
        <rFont val="Calibri"/>
        <family val="2"/>
        <scheme val="minor"/>
      </rPr>
      <t>axi</t>
    </r>
  </si>
  <si>
    <r>
      <t>ϕ</t>
    </r>
    <r>
      <rPr>
        <b/>
        <vertAlign val="subscript"/>
        <sz val="11"/>
        <color theme="1"/>
        <rFont val="Calibri"/>
        <family val="2"/>
      </rPr>
      <t>POLAIR 1</t>
    </r>
  </si>
  <si>
    <r>
      <t>ϕ</t>
    </r>
    <r>
      <rPr>
        <b/>
        <vertAlign val="subscript"/>
        <sz val="11"/>
        <color theme="1"/>
        <rFont val="Calibri"/>
        <family val="2"/>
      </rPr>
      <t>POLAIR 2</t>
    </r>
  </si>
  <si>
    <t>TOESTAND 2</t>
  </si>
  <si>
    <t>AMPLITUDE B</t>
  </si>
  <si>
    <r>
      <rPr>
        <b/>
        <sz val="11"/>
        <color rgb="FFF60AC3"/>
        <rFont val="Calibri"/>
        <family val="2"/>
      </rPr>
      <t>√(</t>
    </r>
    <r>
      <rPr>
        <b/>
        <sz val="11"/>
        <color rgb="FFF60AC3"/>
        <rFont val="Calibri"/>
        <family val="2"/>
        <scheme val="minor"/>
      </rPr>
      <t>A</t>
    </r>
    <r>
      <rPr>
        <b/>
        <vertAlign val="superscript"/>
        <sz val="11"/>
        <color rgb="FFF60AC3"/>
        <rFont val="Calibri"/>
        <family val="2"/>
        <scheme val="minor"/>
      </rPr>
      <t>2</t>
    </r>
    <r>
      <rPr>
        <b/>
        <sz val="11"/>
        <color rgb="FFF60AC3"/>
        <rFont val="Calibri"/>
        <family val="2"/>
        <scheme val="minor"/>
      </rPr>
      <t xml:space="preserve"> + B</t>
    </r>
    <r>
      <rPr>
        <b/>
        <vertAlign val="superscript"/>
        <sz val="11"/>
        <color rgb="FFF60AC3"/>
        <rFont val="Calibri"/>
        <family val="2"/>
        <scheme val="minor"/>
      </rPr>
      <t>2</t>
    </r>
    <r>
      <rPr>
        <b/>
        <sz val="11"/>
        <color rgb="FFF60AC3"/>
        <rFont val="Calibri"/>
        <family val="2"/>
        <scheme val="minor"/>
      </rPr>
      <t>) =</t>
    </r>
  </si>
  <si>
    <t>BIJ ENTANGLEMENT WORDT GEREKENT MET</t>
  </si>
  <si>
    <t>KIES INDIEN NODIG ANDERE ASWAARDEN</t>
  </si>
  <si>
    <t>MAAK DE RASTERHOKJES IN DE GRAFIEK STEEDS (BIJNA) VIERKANT DOOR DE GRAFIEK VAN MAAT TE VERANDEREN</t>
  </si>
  <si>
    <t>DIT VOORKOMT EEN VERTEKEND BEELD EN EEN ONJUISTE INDRUK</t>
  </si>
  <si>
    <t>DEZE GRAFIEK GEEFT TEVENS DE SUPERPOSITIE EN BIJBEHOREND ONZEKERHEIDSGEBIED</t>
  </si>
  <si>
    <t>DE VOLGENDE GEGEVENS GELDEN ALLEEN BIJ GELIJKE WEGING</t>
  </si>
  <si>
    <t>COMBINATIE VAN EEN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X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X</t>
    </r>
  </si>
  <si>
    <t xml:space="preserve">       POLAIRE HOEKEN</t>
  </si>
  <si>
    <t>PUNT VAN TOESTAND 1</t>
  </si>
  <si>
    <t>MIN</t>
  </si>
  <si>
    <t>MET DE 5</t>
  </si>
  <si>
    <t>MAX</t>
  </si>
  <si>
    <t>PUNTEN VAN</t>
  </si>
  <si>
    <t>HIERONDER VOOR DE COMBINATIE VAN EEN PUNT VAN TOESTAND 1 MET DE 5 PUNTEN VAN TOESTAND 2</t>
  </si>
  <si>
    <t xml:space="preserve">HIERONDER ENKEL PUNT T1 </t>
  </si>
  <si>
    <t>MET PUNTEN T2</t>
  </si>
  <si>
    <t>T1</t>
  </si>
  <si>
    <t>T2</t>
  </si>
  <si>
    <t>HOEK ax</t>
  </si>
  <si>
    <t>PHI POL</t>
  </si>
  <si>
    <t>HIERONDER DE ANALYSE VOOR DE VIER GRENSPUNTEN VAN DE TOESTANDEN, WEL MET WEGING</t>
  </si>
  <si>
    <t>VOOR 1e EN 2e RGRES</t>
  </si>
  <si>
    <t>ax =</t>
  </si>
  <si>
    <t>ϕx</t>
  </si>
  <si>
    <t>bx =</t>
  </si>
  <si>
    <t>ϕxi</t>
  </si>
  <si>
    <t>axi =</t>
  </si>
  <si>
    <t>ϕp</t>
  </si>
  <si>
    <t>bxi =</t>
  </si>
  <si>
    <t>ap</t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Y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?</t>
    </r>
  </si>
  <si>
    <t>SUPERPOSITIE</t>
  </si>
  <si>
    <t>GEWOGEN</t>
  </si>
  <si>
    <t>SUPERPOS</t>
  </si>
  <si>
    <t>SCHAAL</t>
  </si>
  <si>
    <t>ENTANGLEMENT?</t>
  </si>
  <si>
    <t>GEBRUIK</t>
  </si>
  <si>
    <t>T1 Nom</t>
  </si>
  <si>
    <t>T2 Nom</t>
  </si>
  <si>
    <t>T1 Onzh</t>
  </si>
  <si>
    <t>T2 Onzh</t>
  </si>
  <si>
    <t>Polair</t>
  </si>
  <si>
    <t>Gem</t>
  </si>
  <si>
    <t>1e Reg</t>
  </si>
  <si>
    <t>2e Reg</t>
  </si>
  <si>
    <t>LinSup</t>
  </si>
  <si>
    <t>POL1</t>
  </si>
  <si>
    <t>POL2</t>
  </si>
  <si>
    <t>REGRES1</t>
  </si>
  <si>
    <t>REGRES 2</t>
  </si>
  <si>
    <r>
      <t xml:space="preserve">BEPAAL CEL </t>
    </r>
    <r>
      <rPr>
        <b/>
        <sz val="11"/>
        <color rgb="FFFF0000"/>
        <rFont val="Calibri"/>
        <family val="2"/>
        <scheme val="minor"/>
      </rPr>
      <t>F85</t>
    </r>
    <r>
      <rPr>
        <b/>
        <sz val="11"/>
        <color theme="1"/>
        <rFont val="Calibri"/>
        <family val="2"/>
        <scheme val="minor"/>
      </rPr>
      <t xml:space="preserve">  , VINK AAN MIN,  (WAARDE MINIMALISEREN)</t>
    </r>
  </si>
  <si>
    <r>
      <t xml:space="preserve">DOOR VARIATIE CELLEN </t>
    </r>
    <r>
      <rPr>
        <b/>
        <sz val="11"/>
        <color rgb="FF7030A0"/>
        <rFont val="Calibri"/>
        <family val="2"/>
        <scheme val="minor"/>
      </rPr>
      <t>E75:E76</t>
    </r>
  </si>
  <si>
    <r>
      <t xml:space="preserve">BEPAAL </t>
    </r>
    <r>
      <rPr>
        <b/>
        <sz val="11"/>
        <color rgb="FFFF0000"/>
        <rFont val="Calibri"/>
        <family val="2"/>
        <scheme val="minor"/>
      </rPr>
      <t>G145</t>
    </r>
    <r>
      <rPr>
        <b/>
        <sz val="11"/>
        <color theme="1"/>
        <rFont val="Calibri"/>
        <family val="2"/>
        <scheme val="minor"/>
      </rPr>
      <t>, WAARDE MIN</t>
    </r>
  </si>
  <si>
    <r>
      <t xml:space="preserve">DOOR VARIATIE </t>
    </r>
    <r>
      <rPr>
        <b/>
        <sz val="11"/>
        <color rgb="FF7030A0"/>
        <rFont val="Calibri"/>
        <family val="2"/>
        <scheme val="minor"/>
      </rPr>
      <t>E135:E136</t>
    </r>
  </si>
  <si>
    <r>
      <t xml:space="preserve">BEPAAL </t>
    </r>
    <r>
      <rPr>
        <b/>
        <sz val="11"/>
        <color rgb="FFFF0000"/>
        <rFont val="Calibri"/>
        <family val="2"/>
        <scheme val="minor"/>
      </rPr>
      <t>G247</t>
    </r>
    <r>
      <rPr>
        <b/>
        <sz val="11"/>
        <color theme="1"/>
        <rFont val="Calibri"/>
        <family val="2"/>
        <scheme val="minor"/>
      </rPr>
      <t>, WAARDE MIN</t>
    </r>
  </si>
  <si>
    <r>
      <t xml:space="preserve">DOOR VARIATIE </t>
    </r>
    <r>
      <rPr>
        <b/>
        <sz val="11"/>
        <color rgb="FF7030A0"/>
        <rFont val="Calibri"/>
        <family val="2"/>
        <scheme val="minor"/>
      </rPr>
      <t>E337</t>
    </r>
  </si>
  <si>
    <t>TWEE TOESTANDEN MET ONZEKERHEIDSGEBIED</t>
  </si>
  <si>
    <t xml:space="preserve">DIT IS EEN VOORBEELD VOOR TWEE TOESTANDEN MET ELK EEN EIGEN ONZEKERHEIDSGEBIED </t>
  </si>
  <si>
    <t>IN EEN ANDER EXCEL FILE GAAN WE IN OP DE STATISTISCHE VERDELINGEN BINNEN DE TOESTANDEN EN DE GEZAMENLIJKE STATISTISCHE COMBINATIE DAARBIJ</t>
  </si>
  <si>
    <t>JE KUNT OOK BIJ A OOK DE PLUSTTOLERANTIE ALS AMPLITUDE GEBRUIKEN, MET DE AMPLITUDE EN ALLE ANDERE TOLERANTIES GELIJK AAN NUL</t>
  </si>
  <si>
    <t>EN MAX</t>
  </si>
  <si>
    <t>POLAIR VOORBEELDEN</t>
  </si>
  <si>
    <t>ΔX</t>
  </si>
  <si>
    <t>ΔXΔY</t>
  </si>
  <si>
    <r>
      <t>ΔX</t>
    </r>
    <r>
      <rPr>
        <b/>
        <vertAlign val="superscript"/>
        <sz val="11"/>
        <color theme="1"/>
        <rFont val="Calibri"/>
        <family val="2"/>
      </rPr>
      <t>2</t>
    </r>
  </si>
  <si>
    <t>ϕax =</t>
  </si>
  <si>
    <r>
      <t>ϕ</t>
    </r>
    <r>
      <rPr>
        <b/>
        <vertAlign val="subscript"/>
        <sz val="11"/>
        <color theme="1"/>
        <rFont val="Calibri"/>
        <family val="2"/>
      </rPr>
      <t>ax</t>
    </r>
    <r>
      <rPr>
        <b/>
        <sz val="11"/>
        <color theme="1"/>
        <rFont val="Calibri"/>
        <family val="2"/>
      </rPr>
      <t xml:space="preserve"> =</t>
    </r>
  </si>
  <si>
    <r>
      <t>ϕ</t>
    </r>
    <r>
      <rPr>
        <b/>
        <vertAlign val="subscript"/>
        <sz val="11"/>
        <color theme="1"/>
        <rFont val="Calibri"/>
        <family val="2"/>
      </rPr>
      <t>axi</t>
    </r>
    <r>
      <rPr>
        <b/>
        <sz val="11"/>
        <color theme="1"/>
        <rFont val="Calibri"/>
        <family val="2"/>
      </rPr>
      <t xml:space="preserve"> =</t>
    </r>
  </si>
  <si>
    <r>
      <t>ϕ</t>
    </r>
    <r>
      <rPr>
        <b/>
        <vertAlign val="subscript"/>
        <sz val="11"/>
        <color theme="1"/>
        <rFont val="Calibri"/>
        <family val="2"/>
      </rPr>
      <t>p1</t>
    </r>
    <r>
      <rPr>
        <b/>
        <sz val="11"/>
        <color theme="1"/>
        <rFont val="Calibri"/>
        <family val="2"/>
      </rPr>
      <t xml:space="preserve"> =</t>
    </r>
  </si>
  <si>
    <r>
      <t>ϕ</t>
    </r>
    <r>
      <rPr>
        <b/>
        <vertAlign val="subscript"/>
        <sz val="11"/>
        <color theme="1"/>
        <rFont val="Calibri"/>
        <family val="2"/>
      </rPr>
      <t>p2</t>
    </r>
    <r>
      <rPr>
        <b/>
        <sz val="11"/>
        <color theme="1"/>
        <rFont val="Calibri"/>
        <family val="2"/>
      </rPr>
      <t xml:space="preserve"> =</t>
    </r>
  </si>
  <si>
    <t>GEMIDDELD</t>
  </si>
  <si>
    <t>ϕp1 =</t>
  </si>
  <si>
    <t>ϕp2 =</t>
  </si>
  <si>
    <t>ϕaxi =</t>
  </si>
  <si>
    <t>GEEN</t>
  </si>
  <si>
    <t>R.C.</t>
  </si>
  <si>
    <t>HET VOORBEELD IS VOOR EEN BLOK VAN 2 BREED EN 1 HOOG</t>
  </si>
  <si>
    <t xml:space="preserve">MET R.C.= </t>
  </si>
  <si>
    <t>MET WEGING LIGT HET ZWAARTEPUNT CORRECT OP 1/3 VAN DE AFSTAND</t>
  </si>
  <si>
    <t>POLAIR 1</t>
  </si>
  <si>
    <t>POLAIR 2</t>
  </si>
  <si>
    <t>R.C. =</t>
  </si>
  <si>
    <t xml:space="preserve">ZONDER WEGING IS DE POLAIRE REGRESSIE R.C. 1,61 </t>
  </si>
  <si>
    <t>DE AMPLITUDE VAN TOESTAND 2 GROTER IS</t>
  </si>
  <si>
    <t>MET EEN WEGING 2 WORDT DE POLAIRE R.C. WEER NAAR BENEDEN GETROKKEN NAAR 1,15</t>
  </si>
  <si>
    <t>DE HOEK VAN DE LIJN DOOR HET ZWAARTEPUNT IS 45 GRADEN MET R.C. = 1</t>
  </si>
  <si>
    <t>(IS HIER TOEVALLIG ZO)</t>
  </si>
  <si>
    <t xml:space="preserve">ZONDER WEGING ZIJN DE REGESSIELIJNEN GELIJK AAN DE LIJN DOOR DE TWEE TOESTANDEN </t>
  </si>
  <si>
    <t>MET R.C. = -2</t>
  </si>
  <si>
    <t xml:space="preserve">ZONDER WEGING WORDT DE POLAIRE REGRESSIELIJN OMHOOG GETROKKEN OMDAT </t>
  </si>
  <si>
    <t xml:space="preserve">VANWEGE SYMMETRIE OVERWEGINGEN IS EEN VAN DE </t>
  </si>
  <si>
    <t>MET DE TWEEDE HOOFDTRAAGHEIDS AS LOODRECHT DAAROP</t>
  </si>
  <si>
    <t>DOOR HET ZWAARTEPUNT</t>
  </si>
  <si>
    <t xml:space="preserve">HOOFDTRAAGHEIDSASSEN DE 45 GRADENLIJN </t>
  </si>
  <si>
    <t>DE POLAIRE LIJN IS DUS BESLIST GEEN HOOFDTRAAGHEIDSAS</t>
  </si>
  <si>
    <t xml:space="preserve">DIT IS ALLEEN HET GEVAL ALS DE POLAIRE LIJNEN WORDEN BEPAALD </t>
  </si>
  <si>
    <t xml:space="preserve"> T.O.V. HET GEWOGEN MIDDELPUNT Z</t>
  </si>
  <si>
    <t>HET GEMIDDELDE LIGT DAN MIDDEN TUSSEN DE TWEE TOESTANDEN</t>
  </si>
  <si>
    <t>TUSSEN DE DEELZWAARTEPUNTEN VAN DE TWEE BLOKKEN</t>
  </si>
  <si>
    <t>DIT LEVERT EXACT HETZELFDE RESULTAAT ALS BIJ BOVENSTAANDE WEGING MET 2</t>
  </si>
  <si>
    <t>DIT LEVERT ECHTER HET RESULTAAT LINKS</t>
  </si>
  <si>
    <t xml:space="preserve">       DEZE POLAIRE REGRESSIELIJN IS NU WEL EEN HOOFDTRAAGHEIDSAS</t>
  </si>
  <si>
    <t>HIERONDER VOLGEN NOG TWEE ALTERNATIEVE BEREKENINGEN</t>
  </si>
  <si>
    <t xml:space="preserve">ZOWEL HET AANTAL TOESTANDEN, HUN SPREIDING ALS VERSCHILLENDE AMPLITUDEN </t>
  </si>
  <si>
    <t>DE HOOFDTRAAGHEIDSASSEN ZIJN HIER DE BISECTRICE VAN DE TWEE HOEKEN EN DE NORMAAL DAAROP</t>
  </si>
  <si>
    <t>GEM =</t>
  </si>
  <si>
    <t xml:space="preserve">GEM = </t>
  </si>
  <si>
    <t>LINKS</t>
  </si>
  <si>
    <t>RECHTS</t>
  </si>
  <si>
    <r>
      <t>IN DE LINKERFIGUUR BIJ DOOR OORSPRONG GEEN 1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EN 2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REGRESSIELIJN IN 1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KWADRANT</t>
    </r>
  </si>
  <si>
    <t xml:space="preserve">KUNNEN VERDWIJNEN ALS VOOR </t>
  </si>
  <si>
    <t>OORSPRONG WORDT GEKOZEN</t>
  </si>
  <si>
    <t>ZWAARTEPUNT</t>
  </si>
  <si>
    <t>Y GEMIDDELD</t>
  </si>
  <si>
    <t>VERANDER VERVOLGENS EEN VAN DE AMPLITUDEN</t>
  </si>
  <si>
    <t>ZE KUNNEN DAN NIET MEER ZICHTBAAR ZIJN IN KWADRANT 1 EN MOETEN EVENTUEEL DE NEGATIEVE ASWAARDEN WORDEN AANGEPAST</t>
  </si>
  <si>
    <t>PERFECT LINEAIR VERBAND</t>
  </si>
  <si>
    <t>POLAIRE CORRELATIE = 0</t>
  </si>
  <si>
    <t>LINEAIR VERBAND</t>
  </si>
  <si>
    <t xml:space="preserve">POLAIRE COR = 0 BETEKENT DAT DE </t>
  </si>
  <si>
    <t>ER ZIJN VELE DEFINTIES VOOR ENTANGLEMENT = VERSTRENGELING</t>
  </si>
  <si>
    <t xml:space="preserve">HIERONDER WORDT ER MEE BEDOELD DAT ER EEN RELATIE BESTAAT TUSSEN DE AMPLITUDEN VAN DE TOESTANDEN </t>
  </si>
  <si>
    <t>DE SNELHEIDSAMPLITUDEN BESTAAN ELK UIT HET PRODUCT VAN HUN RADIALE FREQUENTIE EN BEWEGINGSAMPLITUDE</t>
  </si>
  <si>
    <t>ELKE TOESTAND KAN ZIJN EIGEN TOLERANTIECIRKEL HEBBEN</t>
  </si>
  <si>
    <t>AAN DEZE CIRKELS KUNNEN BINNEN EN BUITENRAAKLIJNEN WORDEN GETROKKEN</t>
  </si>
  <si>
    <t>OP BASIS DAARVAN KUNNEN DE GRENZEN VOOR DE REGRESSIELIJNEN WORDEN BEPAALD</t>
  </si>
  <si>
    <t>TOLERANTIEGEBIEDEN KUNNEN OOK WORDEN AANGEGEVEN MET CIRKELS</t>
  </si>
  <si>
    <t>DIT KAN O.A. WORDEN TOEGEPAST OP DE CIRKELVERDELING GEINTRODUCEERD IN EXCEL FILE QM KANSEN 2 SINUSSEN</t>
  </si>
  <si>
    <t>OP BASIS VAN DE KANSVERDELINGEN VAN DE TOESTANDEN KUNNEN REGRESSIELIJNEN EN CORRELATIES WORDEN BEREKEND</t>
  </si>
  <si>
    <t>R.C. RAAKLIJN = - 1/ R.C. MP</t>
  </si>
  <si>
    <t>LEUKE COMBINATIE VAN KLASSIEKE MEETKUNDE MET MODERNE STATISTIEK</t>
  </si>
  <si>
    <t>ALS DE TOESTANDEN BINNEN BEPAALDE HOEKEN BEKEND ZIJN KAN GEWERKT WORDEN MET SECTOREN</t>
  </si>
  <si>
    <t>CIRKEL EN SECTOR TOLERANTIES</t>
  </si>
</sst>
</file>

<file path=xl/styles.xml><?xml version="1.0" encoding="utf-8"?>
<styleSheet xmlns="http://schemas.openxmlformats.org/spreadsheetml/2006/main">
  <numFmts count="1">
    <numFmt numFmtId="164" formatCode="0.0"/>
  </numFmts>
  <fonts count="3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vertAlign val="subscript"/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vertAlign val="superscript"/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b/>
      <sz val="11"/>
      <color rgb="FF7030A0"/>
      <name val="Calibri"/>
      <family val="2"/>
      <scheme val="minor"/>
    </font>
    <font>
      <b/>
      <u/>
      <sz val="11"/>
      <color theme="1"/>
      <name val="Calibri"/>
      <family val="2"/>
    </font>
    <font>
      <b/>
      <sz val="11"/>
      <color rgb="FFFF0000"/>
      <name val="Calibri"/>
      <family val="2"/>
    </font>
    <font>
      <b/>
      <u/>
      <sz val="11"/>
      <color rgb="FFFF0000"/>
      <name val="Calibri"/>
      <family val="2"/>
      <scheme val="minor"/>
    </font>
    <font>
      <b/>
      <sz val="11"/>
      <color rgb="FFE739CE"/>
      <name val="Calibri"/>
      <family val="2"/>
      <scheme val="minor"/>
    </font>
    <font>
      <sz val="11"/>
      <color theme="1"/>
      <name val="Calibri"/>
      <family val="2"/>
    </font>
    <font>
      <b/>
      <sz val="11"/>
      <color rgb="FF00B050"/>
      <name val="Calibri"/>
      <family val="2"/>
      <scheme val="minor"/>
    </font>
    <font>
      <b/>
      <sz val="11"/>
      <color theme="9" tint="-0.499984740745262"/>
      <name val="Calibri"/>
      <family val="2"/>
      <scheme val="minor"/>
    </font>
    <font>
      <b/>
      <vertAlign val="subscript"/>
      <sz val="11"/>
      <color rgb="FFFF0000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vertAlign val="superscript"/>
      <sz val="11"/>
      <color rgb="FFFF0000"/>
      <name val="Calibri"/>
      <family val="2"/>
    </font>
    <font>
      <u/>
      <sz val="11"/>
      <color theme="10"/>
      <name val="Calibri"/>
      <family val="2"/>
    </font>
    <font>
      <u/>
      <sz val="11"/>
      <color rgb="FFFF0000"/>
      <name val="Calibri"/>
      <family val="2"/>
    </font>
    <font>
      <sz val="9"/>
      <color theme="1"/>
      <name val="Arial"/>
      <family val="2"/>
    </font>
    <font>
      <u/>
      <sz val="11"/>
      <color theme="4"/>
      <name val="Calibri"/>
      <family val="2"/>
    </font>
    <font>
      <b/>
      <sz val="12"/>
      <color rgb="FFFF0000"/>
      <name val="Calibri"/>
      <family val="2"/>
      <scheme val="minor"/>
    </font>
    <font>
      <b/>
      <u/>
      <sz val="12"/>
      <color rgb="FFFF0000"/>
      <name val="Calibri"/>
      <family val="2"/>
      <scheme val="minor"/>
    </font>
    <font>
      <b/>
      <u/>
      <vertAlign val="superscript"/>
      <sz val="11"/>
      <color theme="1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vertAlign val="subscript"/>
      <sz val="12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1"/>
      <color rgb="FFF60AC3"/>
      <name val="Calibri"/>
      <family val="2"/>
      <scheme val="minor"/>
    </font>
    <font>
      <b/>
      <sz val="11"/>
      <color rgb="FFF60AC3"/>
      <name val="Calibri"/>
      <family val="2"/>
    </font>
    <font>
      <b/>
      <vertAlign val="superscript"/>
      <sz val="11"/>
      <color rgb="FFF60AC3"/>
      <name val="Calibri"/>
      <family val="2"/>
      <scheme val="minor"/>
    </font>
    <font>
      <sz val="14"/>
      <color rgb="FF2222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1" fillId="0" borderId="0" applyNumberFormat="0" applyFill="0" applyBorder="0" applyAlignment="0" applyProtection="0">
      <alignment vertical="top"/>
      <protection locked="0"/>
    </xf>
  </cellStyleXfs>
  <cellXfs count="98">
    <xf numFmtId="0" fontId="0" fillId="0" borderId="0" xfId="0"/>
    <xf numFmtId="0" fontId="1" fillId="0" borderId="0" xfId="0" applyFont="1"/>
    <xf numFmtId="0" fontId="5" fillId="0" borderId="0" xfId="0" applyFont="1"/>
    <xf numFmtId="0" fontId="2" fillId="0" borderId="0" xfId="0" applyFont="1"/>
    <xf numFmtId="0" fontId="0" fillId="0" borderId="0" xfId="0" applyFont="1"/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0" xfId="0" applyFont="1" applyBorder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1" fillId="0" borderId="0" xfId="0" applyFont="1" applyBorder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Border="1" applyAlignment="1">
      <alignment horizontal="right"/>
    </xf>
    <xf numFmtId="0" fontId="1" fillId="0" borderId="9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1" fillId="0" borderId="0" xfId="0" applyFont="1" applyAlignment="1">
      <alignment horizontal="left"/>
    </xf>
    <xf numFmtId="0" fontId="9" fillId="0" borderId="0" xfId="0" applyFont="1" applyAlignment="1">
      <alignment horizontal="right"/>
    </xf>
    <xf numFmtId="0" fontId="9" fillId="0" borderId="0" xfId="0" applyFont="1"/>
    <xf numFmtId="0" fontId="10" fillId="0" borderId="0" xfId="0" applyFont="1"/>
    <xf numFmtId="0" fontId="1" fillId="0" borderId="0" xfId="0" quotePrefix="1" applyFont="1"/>
    <xf numFmtId="0" fontId="2" fillId="0" borderId="0" xfId="0" applyFont="1" applyFill="1" applyBorder="1" applyAlignment="1">
      <alignment horizontal="left"/>
    </xf>
    <xf numFmtId="0" fontId="1" fillId="0" borderId="0" xfId="0" quotePrefix="1" applyFont="1" applyAlignment="1">
      <alignment horizontal="center"/>
    </xf>
    <xf numFmtId="0" fontId="2" fillId="0" borderId="0" xfId="0" quotePrefix="1" applyFont="1" applyAlignment="1">
      <alignment horizontal="center"/>
    </xf>
    <xf numFmtId="0" fontId="1" fillId="0" borderId="11" xfId="0" applyFont="1" applyBorder="1"/>
    <xf numFmtId="0" fontId="0" fillId="0" borderId="12" xfId="0" applyBorder="1"/>
    <xf numFmtId="0" fontId="0" fillId="0" borderId="13" xfId="0" applyBorder="1"/>
    <xf numFmtId="0" fontId="1" fillId="0" borderId="14" xfId="0" applyFont="1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18" xfId="0" applyFont="1" applyBorder="1"/>
    <xf numFmtId="0" fontId="1" fillId="0" borderId="15" xfId="0" applyFont="1" applyBorder="1"/>
    <xf numFmtId="0" fontId="5" fillId="0" borderId="0" xfId="0" applyFont="1" applyAlignment="1">
      <alignment horizontal="left"/>
    </xf>
    <xf numFmtId="0" fontId="14" fillId="0" borderId="0" xfId="0" applyFont="1"/>
    <xf numFmtId="0" fontId="15" fillId="0" borderId="0" xfId="0" applyFont="1"/>
    <xf numFmtId="0" fontId="7" fillId="0" borderId="0" xfId="0" applyFont="1"/>
    <xf numFmtId="0" fontId="10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16" fillId="0" borderId="0" xfId="0" applyFont="1"/>
    <xf numFmtId="0" fontId="17" fillId="0" borderId="0" xfId="0" applyFont="1"/>
    <xf numFmtId="0" fontId="13" fillId="0" borderId="0" xfId="0" applyFont="1"/>
    <xf numFmtId="0" fontId="2" fillId="0" borderId="0" xfId="0" applyFont="1" applyAlignment="1">
      <alignment horizontal="right"/>
    </xf>
    <xf numFmtId="0" fontId="12" fillId="0" borderId="0" xfId="0" applyFont="1"/>
    <xf numFmtId="0" fontId="19" fillId="0" borderId="0" xfId="0" applyFont="1"/>
    <xf numFmtId="0" fontId="22" fillId="2" borderId="0" xfId="1" applyFont="1" applyFill="1" applyAlignment="1" applyProtection="1"/>
    <xf numFmtId="0" fontId="23" fillId="0" borderId="0" xfId="0" applyFont="1"/>
    <xf numFmtId="0" fontId="24" fillId="3" borderId="0" xfId="1" applyFont="1" applyFill="1" applyAlignment="1" applyProtection="1">
      <alignment horizontal="left"/>
    </xf>
    <xf numFmtId="0" fontId="1" fillId="0" borderId="16" xfId="0" applyFont="1" applyFill="1" applyBorder="1" applyAlignment="1">
      <alignment horizontal="center"/>
    </xf>
    <xf numFmtId="0" fontId="1" fillId="0" borderId="18" xfId="0" applyFont="1" applyFill="1" applyBorder="1" applyAlignment="1">
      <alignment horizontal="center"/>
    </xf>
    <xf numFmtId="0" fontId="0" fillId="0" borderId="0" xfId="0" applyAlignment="1">
      <alignment horizontal="left"/>
    </xf>
    <xf numFmtId="0" fontId="1" fillId="0" borderId="11" xfId="0" applyFont="1" applyBorder="1" applyAlignment="1">
      <alignment horizontal="center"/>
    </xf>
    <xf numFmtId="0" fontId="1" fillId="0" borderId="13" xfId="0" applyFont="1" applyFill="1" applyBorder="1" applyAlignment="1">
      <alignment horizontal="center"/>
    </xf>
    <xf numFmtId="0" fontId="0" fillId="0" borderId="0" xfId="0" applyBorder="1"/>
    <xf numFmtId="0" fontId="25" fillId="0" borderId="0" xfId="0" applyFont="1"/>
    <xf numFmtId="0" fontId="26" fillId="0" borderId="0" xfId="0" applyFont="1"/>
    <xf numFmtId="0" fontId="9" fillId="0" borderId="0" xfId="0" applyFont="1" applyAlignment="1">
      <alignment horizontal="left"/>
    </xf>
    <xf numFmtId="0" fontId="1" fillId="4" borderId="0" xfId="0" applyFont="1" applyFill="1"/>
    <xf numFmtId="0" fontId="0" fillId="4" borderId="0" xfId="0" applyFill="1"/>
    <xf numFmtId="0" fontId="1" fillId="4" borderId="0" xfId="0" applyFont="1" applyFill="1" applyAlignment="1">
      <alignment horizontal="center"/>
    </xf>
    <xf numFmtId="0" fontId="1" fillId="0" borderId="0" xfId="0" applyFont="1" applyFill="1"/>
    <xf numFmtId="0" fontId="0" fillId="0" borderId="0" xfId="0" applyFill="1"/>
    <xf numFmtId="0" fontId="1" fillId="0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0" fontId="25" fillId="0" borderId="0" xfId="0" applyFont="1" applyAlignment="1">
      <alignment horizontal="left"/>
    </xf>
    <xf numFmtId="0" fontId="28" fillId="0" borderId="0" xfId="0" applyFont="1" applyAlignment="1">
      <alignment horizontal="left"/>
    </xf>
    <xf numFmtId="0" fontId="2" fillId="0" borderId="0" xfId="0" applyFont="1" applyFill="1" applyBorder="1" applyAlignment="1">
      <alignment horizontal="right"/>
    </xf>
    <xf numFmtId="2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1" fontId="1" fillId="0" borderId="0" xfId="0" applyNumberFormat="1" applyFont="1" applyAlignment="1">
      <alignment horizontal="center"/>
    </xf>
    <xf numFmtId="0" fontId="30" fillId="0" borderId="0" xfId="0" applyFont="1"/>
    <xf numFmtId="0" fontId="31" fillId="0" borderId="0" xfId="0" applyFont="1"/>
    <xf numFmtId="0" fontId="32" fillId="0" borderId="0" xfId="0" applyFont="1" applyAlignment="1">
      <alignment horizontal="center"/>
    </xf>
    <xf numFmtId="0" fontId="33" fillId="0" borderId="0" xfId="0" applyFont="1" applyAlignment="1">
      <alignment horizontal="right"/>
    </xf>
    <xf numFmtId="0" fontId="33" fillId="0" borderId="0" xfId="0" applyFont="1" applyAlignment="1">
      <alignment horizontal="center"/>
    </xf>
    <xf numFmtId="0" fontId="1" fillId="0" borderId="19" xfId="0" applyFont="1" applyBorder="1" applyAlignment="1">
      <alignment horizontal="center"/>
    </xf>
    <xf numFmtId="0" fontId="1" fillId="0" borderId="20" xfId="0" applyFont="1" applyBorder="1" applyAlignment="1">
      <alignment horizontal="center"/>
    </xf>
    <xf numFmtId="0" fontId="0" fillId="0" borderId="18" xfId="0" applyBorder="1"/>
    <xf numFmtId="0" fontId="0" fillId="0" borderId="16" xfId="0" applyBorder="1"/>
    <xf numFmtId="0" fontId="1" fillId="0" borderId="20" xfId="0" applyFont="1" applyFill="1" applyBorder="1" applyAlignment="1">
      <alignment horizontal="center"/>
    </xf>
    <xf numFmtId="0" fontId="0" fillId="0" borderId="20" xfId="0" applyBorder="1"/>
    <xf numFmtId="0" fontId="9" fillId="0" borderId="21" xfId="0" applyFont="1" applyBorder="1" applyAlignment="1">
      <alignment horizontal="center"/>
    </xf>
    <xf numFmtId="0" fontId="9" fillId="0" borderId="19" xfId="0" applyFont="1" applyBorder="1" applyAlignment="1">
      <alignment horizontal="center"/>
    </xf>
    <xf numFmtId="0" fontId="1" fillId="5" borderId="0" xfId="0" applyFont="1" applyFill="1" applyBorder="1" applyAlignment="1">
      <alignment horizontal="center"/>
    </xf>
    <xf numFmtId="0" fontId="1" fillId="0" borderId="0" xfId="0" applyFont="1" applyBorder="1" applyAlignment="1">
      <alignment horizontal="left"/>
    </xf>
    <xf numFmtId="0" fontId="36" fillId="0" borderId="0" xfId="0" applyFont="1"/>
  </cellXfs>
  <cellStyles count="2">
    <cellStyle name="Hyperlink" xfId="1" builtinId="8"/>
    <cellStyle name="Standa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tx>
            <c:strRef>
              <c:f>[1]Blad3!$C$38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trendline>
            <c:spPr>
              <a:ln w="15875">
                <a:solidFill>
                  <a:srgbClr val="FF0000"/>
                </a:solidFill>
              </a:ln>
            </c:spPr>
            <c:trendlineType val="linear"/>
            <c:dispEq val="1"/>
            <c:trendlineLbl>
              <c:layout>
                <c:manualLayout>
                  <c:x val="0.26748502305855837"/>
                  <c:y val="-7.0460704607046617E-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rgbClr val="FF000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[1]Blad3!$B$39:$B$53</c:f>
              <c:numCache>
                <c:formatCode>General</c:formatCode>
                <c:ptCount val="15"/>
                <c:pt idx="0">
                  <c:v>1</c:v>
                </c:pt>
                <c:pt idx="1">
                  <c:v>2.5</c:v>
                </c:pt>
                <c:pt idx="2">
                  <c:v>4</c:v>
                </c:pt>
                <c:pt idx="3">
                  <c:v>5.8</c:v>
                </c:pt>
                <c:pt idx="4">
                  <c:v>8</c:v>
                </c:pt>
                <c:pt idx="5">
                  <c:v>9</c:v>
                </c:pt>
                <c:pt idx="7">
                  <c:v>0</c:v>
                </c:pt>
                <c:pt idx="8">
                  <c:v>9</c:v>
                </c:pt>
                <c:pt idx="10">
                  <c:v>5.05</c:v>
                </c:pt>
                <c:pt idx="11">
                  <c:v>5.05</c:v>
                </c:pt>
                <c:pt idx="13">
                  <c:v>0</c:v>
                </c:pt>
                <c:pt idx="14">
                  <c:v>9</c:v>
                </c:pt>
              </c:numCache>
            </c:numRef>
          </c:xVal>
          <c:yVal>
            <c:numRef>
              <c:f>[1]Blad3!$C$39:$C$53</c:f>
              <c:numCache>
                <c:formatCode>General</c:formatCode>
                <c:ptCount val="15"/>
                <c:pt idx="0">
                  <c:v>3</c:v>
                </c:pt>
                <c:pt idx="1">
                  <c:v>3</c:v>
                </c:pt>
                <c:pt idx="2">
                  <c:v>7</c:v>
                </c:pt>
                <c:pt idx="3">
                  <c:v>5</c:v>
                </c:pt>
                <c:pt idx="4">
                  <c:v>6</c:v>
                </c:pt>
                <c:pt idx="5">
                  <c:v>8</c:v>
                </c:pt>
              </c:numCache>
            </c:numRef>
          </c:yVal>
        </c:ser>
        <c:ser>
          <c:idx val="6"/>
          <c:order val="1"/>
          <c:tx>
            <c:strRef>
              <c:f>[1]Blad3!$D$38</c:f>
              <c:strCache>
                <c:ptCount val="1"/>
                <c:pt idx="0">
                  <c:v>2e RL  INVERSE.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trendline>
            <c:spPr>
              <a:ln w="15875">
                <a:solidFill>
                  <a:schemeClr val="accent6">
                    <a:lumMod val="50000"/>
                  </a:schemeClr>
                </a:solidFill>
              </a:ln>
            </c:spPr>
            <c:trendlineType val="linear"/>
            <c:dispEq val="1"/>
            <c:trendlineLbl>
              <c:layout>
                <c:manualLayout>
                  <c:x val="0.26831357415069057"/>
                  <c:y val="-4.8108315728826578E-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chemeClr val="accent6">
                          <a:lumMod val="50000"/>
                        </a:schemeClr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[1]Blad3!$B$39:$B$53</c:f>
              <c:numCache>
                <c:formatCode>General</c:formatCode>
                <c:ptCount val="15"/>
                <c:pt idx="0">
                  <c:v>1</c:v>
                </c:pt>
                <c:pt idx="1">
                  <c:v>2.5</c:v>
                </c:pt>
                <c:pt idx="2">
                  <c:v>4</c:v>
                </c:pt>
                <c:pt idx="3">
                  <c:v>5.8</c:v>
                </c:pt>
                <c:pt idx="4">
                  <c:v>8</c:v>
                </c:pt>
                <c:pt idx="5">
                  <c:v>9</c:v>
                </c:pt>
                <c:pt idx="7">
                  <c:v>0</c:v>
                </c:pt>
                <c:pt idx="8">
                  <c:v>9</c:v>
                </c:pt>
                <c:pt idx="10">
                  <c:v>5.05</c:v>
                </c:pt>
                <c:pt idx="11">
                  <c:v>5.05</c:v>
                </c:pt>
                <c:pt idx="13">
                  <c:v>0</c:v>
                </c:pt>
                <c:pt idx="14">
                  <c:v>9</c:v>
                </c:pt>
              </c:numCache>
            </c:numRef>
          </c:xVal>
          <c:yVal>
            <c:numRef>
              <c:f>[1]Blad3!$D$39:$D$53</c:f>
              <c:numCache>
                <c:formatCode>General</c:formatCode>
                <c:ptCount val="15"/>
                <c:pt idx="7">
                  <c:v>1.1737451737451736</c:v>
                </c:pt>
                <c:pt idx="8">
                  <c:v>8.5868725868725857</c:v>
                </c:pt>
              </c:numCache>
            </c:numRef>
          </c:yVal>
        </c:ser>
        <c:ser>
          <c:idx val="1"/>
          <c:order val="2"/>
          <c:tx>
            <c:strRef>
              <c:f>[1]Blad3!$E$38</c:f>
              <c:strCache>
                <c:ptCount val="1"/>
                <c:pt idx="0">
                  <c:v>GEM</c:v>
                </c:pt>
              </c:strCache>
            </c:strRef>
          </c:tx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[1]Blad3!$B$39:$B$53</c:f>
              <c:numCache>
                <c:formatCode>General</c:formatCode>
                <c:ptCount val="15"/>
                <c:pt idx="0">
                  <c:v>1</c:v>
                </c:pt>
                <c:pt idx="1">
                  <c:v>2.5</c:v>
                </c:pt>
                <c:pt idx="2">
                  <c:v>4</c:v>
                </c:pt>
                <c:pt idx="3">
                  <c:v>5.8</c:v>
                </c:pt>
                <c:pt idx="4">
                  <c:v>8</c:v>
                </c:pt>
                <c:pt idx="5">
                  <c:v>9</c:v>
                </c:pt>
                <c:pt idx="7">
                  <c:v>0</c:v>
                </c:pt>
                <c:pt idx="8">
                  <c:v>9</c:v>
                </c:pt>
                <c:pt idx="10">
                  <c:v>5.05</c:v>
                </c:pt>
                <c:pt idx="11">
                  <c:v>5.05</c:v>
                </c:pt>
                <c:pt idx="13">
                  <c:v>0</c:v>
                </c:pt>
                <c:pt idx="14">
                  <c:v>9</c:v>
                </c:pt>
              </c:numCache>
            </c:numRef>
          </c:xVal>
          <c:yVal>
            <c:numRef>
              <c:f>[1]Blad3!$E$39:$E$53</c:f>
              <c:numCache>
                <c:formatCode>General</c:formatCode>
                <c:ptCount val="15"/>
                <c:pt idx="10">
                  <c:v>0</c:v>
                </c:pt>
                <c:pt idx="11">
                  <c:v>9</c:v>
                </c:pt>
                <c:pt idx="13">
                  <c:v>5.333333333333333</c:v>
                </c:pt>
                <c:pt idx="14">
                  <c:v>5.333333333333333</c:v>
                </c:pt>
              </c:numCache>
            </c:numRef>
          </c:yVal>
        </c:ser>
        <c:axId val="98154752"/>
        <c:axId val="99758080"/>
      </c:scatterChart>
      <c:valAx>
        <c:axId val="98154752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99758080"/>
        <c:crosses val="autoZero"/>
        <c:crossBetween val="midCat"/>
      </c:valAx>
      <c:valAx>
        <c:axId val="99758080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98154752"/>
        <c:crosses val="autoZero"/>
        <c:crossBetween val="midCat"/>
      </c:valAx>
    </c:plotArea>
    <c:legend>
      <c:legendPos val="r"/>
      <c:layout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3" l="0.70000000000000062" r="0.70000000000000062" t="0.75000000000000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/>
      <c:scatterChart>
        <c:scatterStyle val="lineMarker"/>
        <c:ser>
          <c:idx val="0"/>
          <c:order val="0"/>
          <c:tx>
            <c:strRef>
              <c:f>[1]Blad3!$P$38</c:f>
              <c:strCache>
                <c:ptCount val="1"/>
                <c:pt idx="0">
                  <c:v>X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Eq val="1"/>
            <c:trendlineLbl>
              <c:layout>
                <c:manualLayout>
                  <c:x val="0.28616338582677181"/>
                  <c:y val="-6.2809857101195814E-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/>
                  </a:pPr>
                  <a:endParaRPr lang="nl-NL"/>
                </a:p>
              </c:txPr>
            </c:trendlineLbl>
          </c:trendline>
          <c:xVal>
            <c:numRef>
              <c:f>[1]Blad3!$O$39:$O$44</c:f>
              <c:numCache>
                <c:formatCode>General</c:formatCode>
                <c:ptCount val="6"/>
                <c:pt idx="0">
                  <c:v>3</c:v>
                </c:pt>
                <c:pt idx="1">
                  <c:v>3</c:v>
                </c:pt>
                <c:pt idx="2">
                  <c:v>7</c:v>
                </c:pt>
                <c:pt idx="3">
                  <c:v>5</c:v>
                </c:pt>
                <c:pt idx="4">
                  <c:v>6</c:v>
                </c:pt>
                <c:pt idx="5">
                  <c:v>8</c:v>
                </c:pt>
              </c:numCache>
            </c:numRef>
          </c:xVal>
          <c:yVal>
            <c:numRef>
              <c:f>[1]Blad3!$P$39:$P$44</c:f>
              <c:numCache>
                <c:formatCode>General</c:formatCode>
                <c:ptCount val="6"/>
                <c:pt idx="0">
                  <c:v>1</c:v>
                </c:pt>
                <c:pt idx="1">
                  <c:v>2.5</c:v>
                </c:pt>
                <c:pt idx="2">
                  <c:v>4</c:v>
                </c:pt>
                <c:pt idx="3">
                  <c:v>5.8</c:v>
                </c:pt>
                <c:pt idx="4">
                  <c:v>8</c:v>
                </c:pt>
                <c:pt idx="5">
                  <c:v>9</c:v>
                </c:pt>
              </c:numCache>
            </c:numRef>
          </c:yVal>
        </c:ser>
        <c:axId val="99782656"/>
        <c:axId val="99784192"/>
      </c:scatterChart>
      <c:valAx>
        <c:axId val="99782656"/>
        <c:scaling>
          <c:orientation val="minMax"/>
        </c:scaling>
        <c:axPos val="b"/>
        <c:numFmt formatCode="General" sourceLinked="1"/>
        <c:tickLblPos val="nextTo"/>
        <c:crossAx val="99784192"/>
        <c:crosses val="autoZero"/>
        <c:crossBetween val="midCat"/>
      </c:valAx>
      <c:valAx>
        <c:axId val="99784192"/>
        <c:scaling>
          <c:orientation val="minMax"/>
        </c:scaling>
        <c:axPos val="l"/>
        <c:majorGridlines/>
        <c:numFmt formatCode="General" sourceLinked="1"/>
        <c:tickLblPos val="nextTo"/>
        <c:crossAx val="9978265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LR&amp;C'!$C$287</c:f>
              <c:strCache>
                <c:ptCount val="1"/>
                <c:pt idx="0">
                  <c:v>Y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8"/>
          </c:marker>
          <c:xVal>
            <c:numRef>
              <c:f>'LR&amp;C'!$B$288:$B$294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.5</c:v>
                </c:pt>
                <c:pt idx="3">
                  <c:v>4</c:v>
                </c:pt>
                <c:pt idx="4">
                  <c:v>5.8</c:v>
                </c:pt>
                <c:pt idx="5">
                  <c:v>8</c:v>
                </c:pt>
                <c:pt idx="6">
                  <c:v>9</c:v>
                </c:pt>
              </c:numCache>
            </c:numRef>
          </c:xVal>
          <c:yVal>
            <c:numRef>
              <c:f>'LR&amp;C'!$C$288:$C$294</c:f>
              <c:numCache>
                <c:formatCode>General</c:formatCode>
                <c:ptCount val="7"/>
                <c:pt idx="1">
                  <c:v>3</c:v>
                </c:pt>
                <c:pt idx="2">
                  <c:v>3</c:v>
                </c:pt>
                <c:pt idx="3">
                  <c:v>7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LR&amp;C'!$D$287</c:f>
              <c:strCache>
                <c:ptCount val="1"/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LR&amp;C'!$B$288:$B$294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.5</c:v>
                </c:pt>
                <c:pt idx="3">
                  <c:v>4</c:v>
                </c:pt>
                <c:pt idx="4">
                  <c:v>5.8</c:v>
                </c:pt>
                <c:pt idx="5">
                  <c:v>8</c:v>
                </c:pt>
                <c:pt idx="6">
                  <c:v>9</c:v>
                </c:pt>
              </c:numCache>
            </c:numRef>
          </c:xVal>
          <c:yVal>
            <c:numRef>
              <c:f>'LR&amp;C'!$D$288:$D$294</c:f>
              <c:numCache>
                <c:formatCode>General</c:formatCode>
                <c:ptCount val="7"/>
              </c:numCache>
            </c:numRef>
          </c:yVal>
          <c:smooth val="1"/>
        </c:ser>
        <c:ser>
          <c:idx val="2"/>
          <c:order val="2"/>
          <c:tx>
            <c:strRef>
              <c:f>'LR&amp;C'!$E$287</c:f>
              <c:strCache>
                <c:ptCount val="1"/>
                <c:pt idx="0">
                  <c:v> 1e 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LR&amp;C'!$B$288:$B$294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.5</c:v>
                </c:pt>
                <c:pt idx="3">
                  <c:v>4</c:v>
                </c:pt>
                <c:pt idx="4">
                  <c:v>5.8</c:v>
                </c:pt>
                <c:pt idx="5">
                  <c:v>8</c:v>
                </c:pt>
                <c:pt idx="6">
                  <c:v>9</c:v>
                </c:pt>
              </c:numCache>
            </c:numRef>
          </c:xVal>
          <c:yVal>
            <c:numRef>
              <c:f>'LR&amp;C'!$E$288:$E$294</c:f>
              <c:numCache>
                <c:formatCode>General</c:formatCode>
                <c:ptCount val="7"/>
                <c:pt idx="0">
                  <c:v>0</c:v>
                </c:pt>
                <c:pt idx="1">
                  <c:v>0.92872356233592557</c:v>
                </c:pt>
                <c:pt idx="2">
                  <c:v>2.3218089058398137</c:v>
                </c:pt>
                <c:pt idx="3">
                  <c:v>3.7148942493437023</c:v>
                </c:pt>
                <c:pt idx="4">
                  <c:v>5.386596661548368</c:v>
                </c:pt>
                <c:pt idx="5">
                  <c:v>7.4297884986874045</c:v>
                </c:pt>
                <c:pt idx="6">
                  <c:v>8.3585120610233297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LR&amp;C'!$F$287</c:f>
              <c:strCache>
                <c:ptCount val="1"/>
                <c:pt idx="0">
                  <c:v>2e</c:v>
                </c:pt>
              </c:strCache>
            </c:strRef>
          </c:tx>
          <c:spPr>
            <a:ln w="285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LR&amp;C'!$B$288:$B$294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.5</c:v>
                </c:pt>
                <c:pt idx="3">
                  <c:v>4</c:v>
                </c:pt>
                <c:pt idx="4">
                  <c:v>5.8</c:v>
                </c:pt>
                <c:pt idx="5">
                  <c:v>8</c:v>
                </c:pt>
                <c:pt idx="6">
                  <c:v>9</c:v>
                </c:pt>
              </c:numCache>
            </c:numRef>
          </c:xVal>
          <c:yVal>
            <c:numRef>
              <c:f>'LR&amp;C'!$F$288:$F$294</c:f>
              <c:numCache>
                <c:formatCode>General</c:formatCode>
                <c:ptCount val="7"/>
                <c:pt idx="0">
                  <c:v>0</c:v>
                </c:pt>
                <c:pt idx="1">
                  <c:v>1.024</c:v>
                </c:pt>
                <c:pt idx="2">
                  <c:v>2.56</c:v>
                </c:pt>
                <c:pt idx="3">
                  <c:v>4.0960000000000001</c:v>
                </c:pt>
                <c:pt idx="4">
                  <c:v>5.9391999999999996</c:v>
                </c:pt>
                <c:pt idx="5">
                  <c:v>8.1920000000000002</c:v>
                </c:pt>
                <c:pt idx="6">
                  <c:v>9.216000000000001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LR&amp;C'!$G$287</c:f>
              <c:strCache>
                <c:ptCount val="1"/>
                <c:pt idx="0">
                  <c:v>3e </c:v>
                </c:pt>
              </c:strCache>
            </c:strRef>
          </c:tx>
          <c:spPr>
            <a:ln w="28575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LR&amp;C'!$B$288:$B$294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.5</c:v>
                </c:pt>
                <c:pt idx="3">
                  <c:v>4</c:v>
                </c:pt>
                <c:pt idx="4">
                  <c:v>5.8</c:v>
                </c:pt>
                <c:pt idx="5">
                  <c:v>8</c:v>
                </c:pt>
                <c:pt idx="6">
                  <c:v>9</c:v>
                </c:pt>
              </c:numCache>
            </c:numRef>
          </c:xVal>
          <c:yVal>
            <c:numRef>
              <c:f>'LR&amp;C'!$G$288:$G$294</c:f>
              <c:numCache>
                <c:formatCode>General</c:formatCode>
                <c:ptCount val="7"/>
                <c:pt idx="0">
                  <c:v>0</c:v>
                </c:pt>
                <c:pt idx="1">
                  <c:v>0.97397438193189745</c:v>
                </c:pt>
                <c:pt idx="2">
                  <c:v>2.4349359548297436</c:v>
                </c:pt>
                <c:pt idx="3">
                  <c:v>3.8958975277275898</c:v>
                </c:pt>
                <c:pt idx="4">
                  <c:v>5.6490514152050046</c:v>
                </c:pt>
                <c:pt idx="5">
                  <c:v>7.7917950554551796</c:v>
                </c:pt>
                <c:pt idx="6">
                  <c:v>8.7657694373870765</c:v>
                </c:pt>
              </c:numCache>
            </c:numRef>
          </c:yVal>
          <c:smooth val="1"/>
        </c:ser>
        <c:axId val="120938496"/>
        <c:axId val="120940032"/>
      </c:scatterChart>
      <c:valAx>
        <c:axId val="120938496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0940032"/>
        <c:crosses val="autoZero"/>
        <c:crossBetween val="midCat"/>
      </c:valAx>
      <c:valAx>
        <c:axId val="120940032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0938496"/>
        <c:crosses val="autoZero"/>
        <c:crossBetween val="midCat"/>
      </c:valAx>
    </c:plotArea>
    <c:legend>
      <c:legendPos val="r"/>
      <c:legendEntry>
        <c:idx val="1"/>
        <c:delete val="1"/>
      </c:legendEntry>
      <c:layout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[1]Blad3!$D$529:$D$911</c:f>
              <c:numCache>
                <c:formatCode>General</c:formatCode>
                <c:ptCount val="383"/>
                <c:pt idx="0">
                  <c:v>1.4142135623730951</c:v>
                </c:pt>
                <c:pt idx="1">
                  <c:v>1.4139981707976486</c:v>
                </c:pt>
                <c:pt idx="2">
                  <c:v>1.413352061681669</c:v>
                </c:pt>
                <c:pt idx="3">
                  <c:v>1.4122754318362525</c:v>
                </c:pt>
                <c:pt idx="4">
                  <c:v>1.4107686092132794</c:v>
                </c:pt>
                <c:pt idx="5">
                  <c:v>1.4088320528055174</c:v>
                </c:pt>
                <c:pt idx="6">
                  <c:v>1.4064663525068084</c:v>
                </c:pt>
                <c:pt idx="7">
                  <c:v>1.4036722289323802</c:v>
                </c:pt>
                <c:pt idx="8">
                  <c:v>1.4004505331993413</c:v>
                </c:pt>
                <c:pt idx="9">
                  <c:v>1.3968022466674208</c:v>
                </c:pt>
                <c:pt idx="10">
                  <c:v>1.392728480640038</c:v>
                </c:pt>
                <c:pt idx="11">
                  <c:v>1.3882304760257886</c:v>
                </c:pt>
                <c:pt idx="12">
                  <c:v>1.3833096029604512</c:v>
                </c:pt>
                <c:pt idx="13">
                  <c:v>1.377967360389631</c:v>
                </c:pt>
                <c:pt idx="14">
                  <c:v>1.3722053756121666</c:v>
                </c:pt>
                <c:pt idx="15">
                  <c:v>1.3660254037844388</c:v>
                </c:pt>
                <c:pt idx="16">
                  <c:v>1.359429327385733</c:v>
                </c:pt>
                <c:pt idx="17">
                  <c:v>1.3524191556448177</c:v>
                </c:pt>
                <c:pt idx="18">
                  <c:v>1.3449970239279148</c:v>
                </c:pt>
                <c:pt idx="19">
                  <c:v>1.3371651930882444</c:v>
                </c:pt>
                <c:pt idx="20">
                  <c:v>1.3289260487773495</c:v>
                </c:pt>
                <c:pt idx="21">
                  <c:v>1.3202821007184011</c:v>
                </c:pt>
                <c:pt idx="22">
                  <c:v>1.3112359819417143</c:v>
                </c:pt>
                <c:pt idx="23">
                  <c:v>1.3017904479826996</c:v>
                </c:pt>
                <c:pt idx="24">
                  <c:v>1.2919483760425021</c:v>
                </c:pt>
                <c:pt idx="25">
                  <c:v>1.2817127641115771</c:v>
                </c:pt>
                <c:pt idx="26">
                  <c:v>1.2710867300564737</c:v>
                </c:pt>
                <c:pt idx="27">
                  <c:v>1.2600735106701011</c:v>
                </c:pt>
                <c:pt idx="28">
                  <c:v>1.2486764606857723</c:v>
                </c:pt>
                <c:pt idx="29">
                  <c:v>1.236899051755318</c:v>
                </c:pt>
                <c:pt idx="30">
                  <c:v>1.2247448713915892</c:v>
                </c:pt>
                <c:pt idx="31">
                  <c:v>1.2122176218756644</c:v>
                </c:pt>
                <c:pt idx="32">
                  <c:v>1.1993211191291002</c:v>
                </c:pt>
                <c:pt idx="33">
                  <c:v>1.1860592915515651</c:v>
                </c:pt>
                <c:pt idx="34">
                  <c:v>1.1724361788242088</c:v>
                </c:pt>
                <c:pt idx="35">
                  <c:v>1.1584559306791384</c:v>
                </c:pt>
                <c:pt idx="36">
                  <c:v>1.1441228056353687</c:v>
                </c:pt>
                <c:pt idx="37">
                  <c:v>1.1294411697016358</c:v>
                </c:pt>
                <c:pt idx="38">
                  <c:v>1.1144154950464698</c:v>
                </c:pt>
                <c:pt idx="39">
                  <c:v>1.0990503586359268</c:v>
                </c:pt>
                <c:pt idx="40">
                  <c:v>1.0833504408394037</c:v>
                </c:pt>
                <c:pt idx="41">
                  <c:v>1.0673205240039498</c:v>
                </c:pt>
                <c:pt idx="42">
                  <c:v>1.0509654909975177</c:v>
                </c:pt>
                <c:pt idx="43">
                  <c:v>1.0342903237215968</c:v>
                </c:pt>
                <c:pt idx="44">
                  <c:v>1.0173001015936749</c:v>
                </c:pt>
                <c:pt idx="45">
                  <c:v>1.0000000000000002</c:v>
                </c:pt>
                <c:pt idx="46">
                  <c:v>0.98239528871910786</c:v>
                </c:pt>
                <c:pt idx="47">
                  <c:v>0.96449133031659484</c:v>
                </c:pt>
                <c:pt idx="48">
                  <c:v>0.9462935785116301</c:v>
                </c:pt>
                <c:pt idx="49">
                  <c:v>0.92780757651569901</c:v>
                </c:pt>
                <c:pt idx="50">
                  <c:v>0.90903895534408752</c:v>
                </c:pt>
                <c:pt idx="51">
                  <c:v>0.88999343210061999</c:v>
                </c:pt>
                <c:pt idx="52">
                  <c:v>0.87067680823617466</c:v>
                </c:pt>
                <c:pt idx="53">
                  <c:v>0.85109496778150506</c:v>
                </c:pt>
                <c:pt idx="54">
                  <c:v>0.83125387555490693</c:v>
                </c:pt>
                <c:pt idx="55">
                  <c:v>0.81115957534527783</c:v>
                </c:pt>
                <c:pt idx="56">
                  <c:v>0.79081818807111914</c:v>
                </c:pt>
                <c:pt idx="57">
                  <c:v>0.77023590991604651</c:v>
                </c:pt>
                <c:pt idx="58">
                  <c:v>0.74941901044137016</c:v>
                </c:pt>
                <c:pt idx="59">
                  <c:v>0.72837383067632899</c:v>
                </c:pt>
                <c:pt idx="60">
                  <c:v>0.70710678118654768</c:v>
                </c:pt>
                <c:pt idx="61">
                  <c:v>0.6856243401213199</c:v>
                </c:pt>
                <c:pt idx="62">
                  <c:v>0.66393305124029889</c:v>
                </c:pt>
                <c:pt idx="63">
                  <c:v>0.64203952192020619</c:v>
                </c:pt>
                <c:pt idx="64">
                  <c:v>0.61995042114216026</c:v>
                </c:pt>
                <c:pt idx="65">
                  <c:v>0.59767247746023966</c:v>
                </c:pt>
                <c:pt idx="66">
                  <c:v>0.57521247695190147</c:v>
                </c:pt>
                <c:pt idx="67">
                  <c:v>0.55257726115087569</c:v>
                </c:pt>
                <c:pt idx="68">
                  <c:v>0.52977372496316655</c:v>
                </c:pt>
                <c:pt idx="69">
                  <c:v>0.50680881456680082</c:v>
                </c:pt>
                <c:pt idx="70">
                  <c:v>0.48368952529595066</c:v>
                </c:pt>
                <c:pt idx="71">
                  <c:v>0.46042289951008974</c:v>
                </c:pt>
                <c:pt idx="72">
                  <c:v>0.43701602444882115</c:v>
                </c:pt>
                <c:pt idx="73">
                  <c:v>0.41347603007303624</c:v>
                </c:pt>
                <c:pt idx="74">
                  <c:v>0.38981008689305879</c:v>
                </c:pt>
                <c:pt idx="75">
                  <c:v>0.36602540378443865</c:v>
                </c:pt>
                <c:pt idx="76">
                  <c:v>0.34212922579205834</c:v>
                </c:pt>
                <c:pt idx="77">
                  <c:v>0.31812883192322094</c:v>
                </c:pt>
                <c:pt idx="78">
                  <c:v>0.29403153293039713</c:v>
                </c:pt>
                <c:pt idx="79">
                  <c:v>0.26984466908429505</c:v>
                </c:pt>
                <c:pt idx="80">
                  <c:v>0.24557560793794581</c:v>
                </c:pt>
                <c:pt idx="81">
                  <c:v>0.2212317420824744</c:v>
                </c:pt>
                <c:pt idx="82">
                  <c:v>0.19682048689524492</c:v>
                </c:pt>
                <c:pt idx="83">
                  <c:v>0.17234927828106369</c:v>
                </c:pt>
                <c:pt idx="84">
                  <c:v>0.14782557040713343</c:v>
                </c:pt>
                <c:pt idx="85">
                  <c:v>0.12325683343243866</c:v>
                </c:pt>
                <c:pt idx="86">
                  <c:v>9.8650551232264932E-2</c:v>
                </c:pt>
                <c:pt idx="87">
                  <c:v>7.4014219118536215E-2</c:v>
                </c:pt>
                <c:pt idx="88">
                  <c:v>4.9355341556672143E-2</c:v>
                </c:pt>
                <c:pt idx="89">
                  <c:v>2.468142987965366E-2</c:v>
                </c:pt>
                <c:pt idx="90">
                  <c:v>8.6631078042610645E-17</c:v>
                </c:pt>
                <c:pt idx="91">
                  <c:v>-2.4681429879653802E-2</c:v>
                </c:pt>
                <c:pt idx="92">
                  <c:v>-4.935534155667165E-2</c:v>
                </c:pt>
                <c:pt idx="93">
                  <c:v>-7.4014219118535729E-2</c:v>
                </c:pt>
                <c:pt idx="94">
                  <c:v>-9.8650551232264766E-2</c:v>
                </c:pt>
                <c:pt idx="95">
                  <c:v>-0.1232568334324388</c:v>
                </c:pt>
                <c:pt idx="96">
                  <c:v>-0.14782557040713323</c:v>
                </c:pt>
                <c:pt idx="97">
                  <c:v>-0.17234927828106353</c:v>
                </c:pt>
                <c:pt idx="98">
                  <c:v>-0.19682048689524445</c:v>
                </c:pt>
                <c:pt idx="99">
                  <c:v>-0.22123174208247454</c:v>
                </c:pt>
                <c:pt idx="100">
                  <c:v>-0.24557560793794564</c:v>
                </c:pt>
                <c:pt idx="101">
                  <c:v>-0.26984466908429489</c:v>
                </c:pt>
                <c:pt idx="102">
                  <c:v>-0.29403153293039669</c:v>
                </c:pt>
                <c:pt idx="103">
                  <c:v>-0.31812883192322078</c:v>
                </c:pt>
                <c:pt idx="104">
                  <c:v>-0.34212922579205818</c:v>
                </c:pt>
                <c:pt idx="105">
                  <c:v>-0.36602540378443882</c:v>
                </c:pt>
                <c:pt idx="106">
                  <c:v>-0.38981008689305863</c:v>
                </c:pt>
                <c:pt idx="107">
                  <c:v>-0.41347603007303607</c:v>
                </c:pt>
                <c:pt idx="108">
                  <c:v>-0.43701602444882098</c:v>
                </c:pt>
                <c:pt idx="109">
                  <c:v>-0.46042289951008925</c:v>
                </c:pt>
                <c:pt idx="110">
                  <c:v>-0.48368952529595055</c:v>
                </c:pt>
                <c:pt idx="111">
                  <c:v>-0.50680881456680071</c:v>
                </c:pt>
                <c:pt idx="112">
                  <c:v>-0.52977372496316666</c:v>
                </c:pt>
                <c:pt idx="113">
                  <c:v>-0.55257726115087524</c:v>
                </c:pt>
                <c:pt idx="114">
                  <c:v>-0.57521247695190125</c:v>
                </c:pt>
                <c:pt idx="115">
                  <c:v>-0.59767247746023955</c:v>
                </c:pt>
                <c:pt idx="116">
                  <c:v>-0.61995042114216037</c:v>
                </c:pt>
                <c:pt idx="117">
                  <c:v>-0.64203952192020608</c:v>
                </c:pt>
                <c:pt idx="118">
                  <c:v>-0.66393305124029844</c:v>
                </c:pt>
                <c:pt idx="119">
                  <c:v>-0.68562434012131968</c:v>
                </c:pt>
                <c:pt idx="120">
                  <c:v>-0.70710678118654724</c:v>
                </c:pt>
                <c:pt idx="121">
                  <c:v>-0.72837383067632888</c:v>
                </c:pt>
                <c:pt idx="122">
                  <c:v>-0.74941901044137005</c:v>
                </c:pt>
                <c:pt idx="123">
                  <c:v>-0.7702359099160464</c:v>
                </c:pt>
                <c:pt idx="124">
                  <c:v>-0.79081818807111903</c:v>
                </c:pt>
                <c:pt idx="125">
                  <c:v>-0.81115957534527738</c:v>
                </c:pt>
                <c:pt idx="126">
                  <c:v>-0.83125387555490682</c:v>
                </c:pt>
                <c:pt idx="127">
                  <c:v>-0.85109496778150506</c:v>
                </c:pt>
                <c:pt idx="128">
                  <c:v>-0.87067680823617466</c:v>
                </c:pt>
                <c:pt idx="129">
                  <c:v>-0.88999343210061965</c:v>
                </c:pt>
                <c:pt idx="130">
                  <c:v>-0.90903895534408752</c:v>
                </c:pt>
                <c:pt idx="131">
                  <c:v>-0.92780757651569934</c:v>
                </c:pt>
                <c:pt idx="132">
                  <c:v>-0.9462935785116301</c:v>
                </c:pt>
                <c:pt idx="133">
                  <c:v>-0.96449133031659462</c:v>
                </c:pt>
                <c:pt idx="134">
                  <c:v>-0.98239528871910742</c:v>
                </c:pt>
                <c:pt idx="135">
                  <c:v>-1</c:v>
                </c:pt>
                <c:pt idx="136">
                  <c:v>-1.0173001015936749</c:v>
                </c:pt>
                <c:pt idx="137">
                  <c:v>-1.0342903237215968</c:v>
                </c:pt>
                <c:pt idx="138">
                  <c:v>-1.0509654909975175</c:v>
                </c:pt>
                <c:pt idx="139">
                  <c:v>-1.0673205240039496</c:v>
                </c:pt>
                <c:pt idx="140">
                  <c:v>-1.0833504408394037</c:v>
                </c:pt>
                <c:pt idx="141">
                  <c:v>-1.0990503586359266</c:v>
                </c:pt>
                <c:pt idx="142">
                  <c:v>-1.1144154950464695</c:v>
                </c:pt>
                <c:pt idx="143">
                  <c:v>-1.129441169701636</c:v>
                </c:pt>
                <c:pt idx="144">
                  <c:v>-1.1441228056353685</c:v>
                </c:pt>
                <c:pt idx="145">
                  <c:v>-1.1584559306791382</c:v>
                </c:pt>
                <c:pt idx="146">
                  <c:v>-1.1724361788242088</c:v>
                </c:pt>
                <c:pt idx="147">
                  <c:v>-1.1860592915515653</c:v>
                </c:pt>
                <c:pt idx="148">
                  <c:v>-1.1993211191291002</c:v>
                </c:pt>
                <c:pt idx="149">
                  <c:v>-1.2122176218756642</c:v>
                </c:pt>
                <c:pt idx="150">
                  <c:v>-1.2247448713915892</c:v>
                </c:pt>
                <c:pt idx="151">
                  <c:v>-1.236899051755318</c:v>
                </c:pt>
                <c:pt idx="152">
                  <c:v>-1.2486764606857721</c:v>
                </c:pt>
                <c:pt idx="153">
                  <c:v>-1.2600735106701009</c:v>
                </c:pt>
                <c:pt idx="154">
                  <c:v>-1.2710867300564737</c:v>
                </c:pt>
                <c:pt idx="155">
                  <c:v>-1.2817127641115771</c:v>
                </c:pt>
                <c:pt idx="156">
                  <c:v>-1.2919483760425019</c:v>
                </c:pt>
                <c:pt idx="157">
                  <c:v>-1.3017904479826994</c:v>
                </c:pt>
                <c:pt idx="158">
                  <c:v>-1.3112359819417141</c:v>
                </c:pt>
                <c:pt idx="159">
                  <c:v>-1.3202821007184011</c:v>
                </c:pt>
                <c:pt idx="160">
                  <c:v>-1.3289260487773493</c:v>
                </c:pt>
                <c:pt idx="161">
                  <c:v>-1.3371651930882444</c:v>
                </c:pt>
                <c:pt idx="162">
                  <c:v>-1.3449970239279148</c:v>
                </c:pt>
                <c:pt idx="163">
                  <c:v>-1.3524191556448177</c:v>
                </c:pt>
                <c:pt idx="164">
                  <c:v>-1.3594293273857327</c:v>
                </c:pt>
                <c:pt idx="165">
                  <c:v>-1.3660254037844386</c:v>
                </c:pt>
                <c:pt idx="166">
                  <c:v>-1.3722053756121666</c:v>
                </c:pt>
                <c:pt idx="167">
                  <c:v>-1.377967360389631</c:v>
                </c:pt>
                <c:pt idx="168">
                  <c:v>-1.3833096029604512</c:v>
                </c:pt>
                <c:pt idx="169">
                  <c:v>-1.3882304760257886</c:v>
                </c:pt>
                <c:pt idx="170">
                  <c:v>-1.392728480640038</c:v>
                </c:pt>
                <c:pt idx="171">
                  <c:v>-1.3968022466674206</c:v>
                </c:pt>
                <c:pt idx="172">
                  <c:v>-1.4004505331993411</c:v>
                </c:pt>
                <c:pt idx="173">
                  <c:v>-1.4036722289323802</c:v>
                </c:pt>
                <c:pt idx="174">
                  <c:v>-1.4064663525068084</c:v>
                </c:pt>
                <c:pt idx="175">
                  <c:v>-1.4088320528055174</c:v>
                </c:pt>
                <c:pt idx="176">
                  <c:v>-1.4107686092132794</c:v>
                </c:pt>
                <c:pt idx="177">
                  <c:v>-1.4122754318362525</c:v>
                </c:pt>
                <c:pt idx="178">
                  <c:v>-1.413352061681669</c:v>
                </c:pt>
                <c:pt idx="179">
                  <c:v>-1.4139981707976486</c:v>
                </c:pt>
                <c:pt idx="180">
                  <c:v>-1.4142135623730951</c:v>
                </c:pt>
                <c:pt idx="181">
                  <c:v>-1.4139981707976486</c:v>
                </c:pt>
                <c:pt idx="182">
                  <c:v>-1.413352061681669</c:v>
                </c:pt>
                <c:pt idx="183">
                  <c:v>-1.4122754318362525</c:v>
                </c:pt>
                <c:pt idx="184">
                  <c:v>-1.4107686092132794</c:v>
                </c:pt>
                <c:pt idx="185">
                  <c:v>-1.4088320528055174</c:v>
                </c:pt>
                <c:pt idx="186">
                  <c:v>-1.4064663525068086</c:v>
                </c:pt>
                <c:pt idx="187">
                  <c:v>-1.4036722289323802</c:v>
                </c:pt>
                <c:pt idx="188">
                  <c:v>-1.4004505331993411</c:v>
                </c:pt>
                <c:pt idx="189">
                  <c:v>-1.3968022466674208</c:v>
                </c:pt>
                <c:pt idx="190">
                  <c:v>-1.392728480640038</c:v>
                </c:pt>
                <c:pt idx="191">
                  <c:v>-1.3882304760257886</c:v>
                </c:pt>
                <c:pt idx="192">
                  <c:v>-1.3833096029604512</c:v>
                </c:pt>
                <c:pt idx="193">
                  <c:v>-1.377967360389631</c:v>
                </c:pt>
                <c:pt idx="194">
                  <c:v>-1.3722053756121666</c:v>
                </c:pt>
                <c:pt idx="195">
                  <c:v>-1.366025403784439</c:v>
                </c:pt>
                <c:pt idx="196">
                  <c:v>-1.359429327385733</c:v>
                </c:pt>
                <c:pt idx="197">
                  <c:v>-1.352419155644818</c:v>
                </c:pt>
                <c:pt idx="198">
                  <c:v>-1.3449970239279148</c:v>
                </c:pt>
                <c:pt idx="199">
                  <c:v>-1.3371651930882444</c:v>
                </c:pt>
                <c:pt idx="200">
                  <c:v>-1.3289260487773495</c:v>
                </c:pt>
                <c:pt idx="201">
                  <c:v>-1.3202821007184011</c:v>
                </c:pt>
                <c:pt idx="202">
                  <c:v>-1.3112359819417143</c:v>
                </c:pt>
                <c:pt idx="203">
                  <c:v>-1.3017904479826996</c:v>
                </c:pt>
                <c:pt idx="204">
                  <c:v>-1.2919483760425023</c:v>
                </c:pt>
                <c:pt idx="205">
                  <c:v>-1.2817127641115773</c:v>
                </c:pt>
                <c:pt idx="206">
                  <c:v>-1.2710867300564739</c:v>
                </c:pt>
                <c:pt idx="207">
                  <c:v>-1.2600735106701015</c:v>
                </c:pt>
                <c:pt idx="208">
                  <c:v>-1.2486764606857721</c:v>
                </c:pt>
                <c:pt idx="209">
                  <c:v>-1.2368990517553182</c:v>
                </c:pt>
                <c:pt idx="210">
                  <c:v>-1.2247448713915892</c:v>
                </c:pt>
                <c:pt idx="211">
                  <c:v>-1.2122176218756644</c:v>
                </c:pt>
                <c:pt idx="212">
                  <c:v>-1.1993211191291004</c:v>
                </c:pt>
                <c:pt idx="213">
                  <c:v>-1.1860592915515651</c:v>
                </c:pt>
                <c:pt idx="214">
                  <c:v>-1.172436178824209</c:v>
                </c:pt>
                <c:pt idx="215">
                  <c:v>-1.1584559306791389</c:v>
                </c:pt>
                <c:pt idx="216">
                  <c:v>-1.1441228056353689</c:v>
                </c:pt>
                <c:pt idx="217">
                  <c:v>-1.1294411697016362</c:v>
                </c:pt>
                <c:pt idx="218">
                  <c:v>-1.11441549504647</c:v>
                </c:pt>
                <c:pt idx="219">
                  <c:v>-1.0990503586359268</c:v>
                </c:pt>
                <c:pt idx="220">
                  <c:v>-1.0833504408394037</c:v>
                </c:pt>
                <c:pt idx="221">
                  <c:v>-1.0673205240039494</c:v>
                </c:pt>
                <c:pt idx="222">
                  <c:v>-1.0509654909975177</c:v>
                </c:pt>
                <c:pt idx="223">
                  <c:v>-1.0342903237215968</c:v>
                </c:pt>
                <c:pt idx="224">
                  <c:v>-1.0173001015936747</c:v>
                </c:pt>
                <c:pt idx="225">
                  <c:v>-1.0000000000000002</c:v>
                </c:pt>
                <c:pt idx="226">
                  <c:v>-0.9823952887191082</c:v>
                </c:pt>
                <c:pt idx="227">
                  <c:v>-0.9644913303165954</c:v>
                </c:pt>
                <c:pt idx="228">
                  <c:v>-0.94629357851163043</c:v>
                </c:pt>
                <c:pt idx="229">
                  <c:v>-0.92780757651569945</c:v>
                </c:pt>
                <c:pt idx="230">
                  <c:v>-0.90903895534408763</c:v>
                </c:pt>
                <c:pt idx="231">
                  <c:v>-0.88999343210061954</c:v>
                </c:pt>
                <c:pt idx="232">
                  <c:v>-0.87067680823617433</c:v>
                </c:pt>
                <c:pt idx="233">
                  <c:v>-0.85109496778150495</c:v>
                </c:pt>
                <c:pt idx="234">
                  <c:v>-0.83125387555490704</c:v>
                </c:pt>
                <c:pt idx="235">
                  <c:v>-0.81115957534527816</c:v>
                </c:pt>
                <c:pt idx="236">
                  <c:v>-0.79081818807111981</c:v>
                </c:pt>
                <c:pt idx="237">
                  <c:v>-0.77023590991604618</c:v>
                </c:pt>
                <c:pt idx="238">
                  <c:v>-0.74941901044137038</c:v>
                </c:pt>
                <c:pt idx="239">
                  <c:v>-0.72837383067632921</c:v>
                </c:pt>
                <c:pt idx="240">
                  <c:v>-0.70710678118654824</c:v>
                </c:pt>
                <c:pt idx="241">
                  <c:v>-0.68562434012131945</c:v>
                </c:pt>
                <c:pt idx="242">
                  <c:v>-0.66393305124029878</c:v>
                </c:pt>
                <c:pt idx="243">
                  <c:v>-0.64203952192020641</c:v>
                </c:pt>
                <c:pt idx="244">
                  <c:v>-0.61995042114216059</c:v>
                </c:pt>
                <c:pt idx="245">
                  <c:v>-0.59767247746024044</c:v>
                </c:pt>
                <c:pt idx="246">
                  <c:v>-0.57521247695190136</c:v>
                </c:pt>
                <c:pt idx="247">
                  <c:v>-0.55257726115087547</c:v>
                </c:pt>
                <c:pt idx="248">
                  <c:v>-0.52977372496316699</c:v>
                </c:pt>
                <c:pt idx="249">
                  <c:v>-0.50680881456680138</c:v>
                </c:pt>
                <c:pt idx="250">
                  <c:v>-0.48368952529595149</c:v>
                </c:pt>
                <c:pt idx="251">
                  <c:v>-0.46042289951008958</c:v>
                </c:pt>
                <c:pt idx="252">
                  <c:v>-0.43701602444882132</c:v>
                </c:pt>
                <c:pt idx="253">
                  <c:v>-0.41347603007303674</c:v>
                </c:pt>
                <c:pt idx="254">
                  <c:v>-0.38981008689305835</c:v>
                </c:pt>
                <c:pt idx="255">
                  <c:v>-0.36602540378443849</c:v>
                </c:pt>
                <c:pt idx="256">
                  <c:v>-0.34212922579205818</c:v>
                </c:pt>
                <c:pt idx="257">
                  <c:v>-0.31812883192322139</c:v>
                </c:pt>
                <c:pt idx="258">
                  <c:v>-0.29403153293039758</c:v>
                </c:pt>
                <c:pt idx="259">
                  <c:v>-0.26984466908429583</c:v>
                </c:pt>
                <c:pt idx="260">
                  <c:v>-0.24557560793794569</c:v>
                </c:pt>
                <c:pt idx="261">
                  <c:v>-0.22123174208247454</c:v>
                </c:pt>
                <c:pt idx="262">
                  <c:v>-0.19682048689524387</c:v>
                </c:pt>
                <c:pt idx="263">
                  <c:v>-0.17234927828106325</c:v>
                </c:pt>
                <c:pt idx="264">
                  <c:v>-0.14782557040713329</c:v>
                </c:pt>
                <c:pt idx="265">
                  <c:v>-0.12325683343243883</c:v>
                </c:pt>
                <c:pt idx="266">
                  <c:v>-9.8650551232265113E-2</c:v>
                </c:pt>
                <c:pt idx="267">
                  <c:v>-7.40142191185367E-2</c:v>
                </c:pt>
                <c:pt idx="268">
                  <c:v>-4.9355341556672948E-2</c:v>
                </c:pt>
                <c:pt idx="269">
                  <c:v>-2.4681429879653834E-2</c:v>
                </c:pt>
                <c:pt idx="270">
                  <c:v>-2.5989323412783191E-16</c:v>
                </c:pt>
                <c:pt idx="271">
                  <c:v>2.4681429879653313E-2</c:v>
                </c:pt>
                <c:pt idx="272">
                  <c:v>4.9355341556672427E-2</c:v>
                </c:pt>
                <c:pt idx="273">
                  <c:v>7.4014219118536187E-2</c:v>
                </c:pt>
                <c:pt idx="274">
                  <c:v>9.8650551232264599E-2</c:v>
                </c:pt>
                <c:pt idx="275">
                  <c:v>0.12325683343243832</c:v>
                </c:pt>
                <c:pt idx="276">
                  <c:v>0.14782557040713276</c:v>
                </c:pt>
                <c:pt idx="277">
                  <c:v>0.17234927828106397</c:v>
                </c:pt>
                <c:pt idx="278">
                  <c:v>0.19682048689524462</c:v>
                </c:pt>
                <c:pt idx="279">
                  <c:v>0.22123174208247404</c:v>
                </c:pt>
                <c:pt idx="280">
                  <c:v>0.24557560793794517</c:v>
                </c:pt>
                <c:pt idx="281">
                  <c:v>0.26984466908429411</c:v>
                </c:pt>
                <c:pt idx="282">
                  <c:v>0.29403153293039586</c:v>
                </c:pt>
                <c:pt idx="283">
                  <c:v>0.31812883192322094</c:v>
                </c:pt>
                <c:pt idx="284">
                  <c:v>0.34212922579205773</c:v>
                </c:pt>
                <c:pt idx="285">
                  <c:v>0.36602540378443921</c:v>
                </c:pt>
                <c:pt idx="286">
                  <c:v>0.38981008689305907</c:v>
                </c:pt>
                <c:pt idx="287">
                  <c:v>0.41347603007303618</c:v>
                </c:pt>
                <c:pt idx="288">
                  <c:v>0.43701602444882082</c:v>
                </c:pt>
                <c:pt idx="289">
                  <c:v>0.46042289951008908</c:v>
                </c:pt>
                <c:pt idx="290">
                  <c:v>0.48368952529594977</c:v>
                </c:pt>
                <c:pt idx="291">
                  <c:v>0.50680881456679971</c:v>
                </c:pt>
                <c:pt idx="292">
                  <c:v>0.52977372496316655</c:v>
                </c:pt>
                <c:pt idx="293">
                  <c:v>0.55257726115087502</c:v>
                </c:pt>
                <c:pt idx="294">
                  <c:v>0.57521247695190203</c:v>
                </c:pt>
                <c:pt idx="295">
                  <c:v>0.59767247746023988</c:v>
                </c:pt>
                <c:pt idx="296">
                  <c:v>0.61995042114216015</c:v>
                </c:pt>
                <c:pt idx="297">
                  <c:v>0.64203952192020597</c:v>
                </c:pt>
                <c:pt idx="298">
                  <c:v>0.66393305124029833</c:v>
                </c:pt>
                <c:pt idx="299">
                  <c:v>0.68562434012131901</c:v>
                </c:pt>
                <c:pt idx="300">
                  <c:v>0.70710678118654768</c:v>
                </c:pt>
                <c:pt idx="301">
                  <c:v>0.72837383067632877</c:v>
                </c:pt>
                <c:pt idx="302">
                  <c:v>0.74941901044136994</c:v>
                </c:pt>
                <c:pt idx="303">
                  <c:v>0.77023590991604574</c:v>
                </c:pt>
                <c:pt idx="304">
                  <c:v>0.79081818807111837</c:v>
                </c:pt>
                <c:pt idx="305">
                  <c:v>0.81115957534527772</c:v>
                </c:pt>
                <c:pt idx="306">
                  <c:v>0.8312538755549066</c:v>
                </c:pt>
                <c:pt idx="307">
                  <c:v>0.8510949677815044</c:v>
                </c:pt>
                <c:pt idx="308">
                  <c:v>0.87067680823617499</c:v>
                </c:pt>
                <c:pt idx="309">
                  <c:v>0.88999343210061999</c:v>
                </c:pt>
                <c:pt idx="310">
                  <c:v>0.9090389553440873</c:v>
                </c:pt>
                <c:pt idx="311">
                  <c:v>0.92780757651569867</c:v>
                </c:pt>
                <c:pt idx="312">
                  <c:v>0.94629357851162954</c:v>
                </c:pt>
                <c:pt idx="313">
                  <c:v>0.96449133031659418</c:v>
                </c:pt>
                <c:pt idx="314">
                  <c:v>0.98239528871910675</c:v>
                </c:pt>
                <c:pt idx="315">
                  <c:v>0.99999999999999978</c:v>
                </c:pt>
                <c:pt idx="316">
                  <c:v>1.0173001015936745</c:v>
                </c:pt>
                <c:pt idx="317">
                  <c:v>1.034290323721597</c:v>
                </c:pt>
                <c:pt idx="318">
                  <c:v>1.0509654909975177</c:v>
                </c:pt>
                <c:pt idx="319">
                  <c:v>1.0673205240039494</c:v>
                </c:pt>
                <c:pt idx="320">
                  <c:v>1.0833504408394035</c:v>
                </c:pt>
                <c:pt idx="321">
                  <c:v>1.0990503586359264</c:v>
                </c:pt>
                <c:pt idx="322">
                  <c:v>1.1144154950464691</c:v>
                </c:pt>
                <c:pt idx="323">
                  <c:v>1.1294411697016358</c:v>
                </c:pt>
                <c:pt idx="324">
                  <c:v>1.1441228056353685</c:v>
                </c:pt>
                <c:pt idx="325">
                  <c:v>1.1584559306791382</c:v>
                </c:pt>
                <c:pt idx="326">
                  <c:v>1.1724361788242084</c:v>
                </c:pt>
                <c:pt idx="327">
                  <c:v>1.1860592915515651</c:v>
                </c:pt>
                <c:pt idx="328">
                  <c:v>1.1993211191290996</c:v>
                </c:pt>
                <c:pt idx="329">
                  <c:v>1.212217621875664</c:v>
                </c:pt>
                <c:pt idx="330">
                  <c:v>1.2247448713915887</c:v>
                </c:pt>
                <c:pt idx="331">
                  <c:v>1.2368990517553182</c:v>
                </c:pt>
                <c:pt idx="332">
                  <c:v>1.2486764606857721</c:v>
                </c:pt>
                <c:pt idx="333">
                  <c:v>1.2600735106701009</c:v>
                </c:pt>
                <c:pt idx="334">
                  <c:v>1.2710867300564739</c:v>
                </c:pt>
                <c:pt idx="335">
                  <c:v>1.2817127641115769</c:v>
                </c:pt>
                <c:pt idx="336">
                  <c:v>1.2919483760425021</c:v>
                </c:pt>
                <c:pt idx="337">
                  <c:v>1.3017904479826989</c:v>
                </c:pt>
                <c:pt idx="338">
                  <c:v>1.3112359819417141</c:v>
                </c:pt>
                <c:pt idx="339">
                  <c:v>1.3202821007184009</c:v>
                </c:pt>
                <c:pt idx="340">
                  <c:v>1.3289260487773495</c:v>
                </c:pt>
                <c:pt idx="341">
                  <c:v>1.337165193088244</c:v>
                </c:pt>
                <c:pt idx="342">
                  <c:v>1.3449970239279148</c:v>
                </c:pt>
                <c:pt idx="343">
                  <c:v>1.352419155644818</c:v>
                </c:pt>
                <c:pt idx="344">
                  <c:v>1.3594293273857327</c:v>
                </c:pt>
                <c:pt idx="345">
                  <c:v>1.3660254037844388</c:v>
                </c:pt>
                <c:pt idx="346">
                  <c:v>1.3722053756121666</c:v>
                </c:pt>
                <c:pt idx="347">
                  <c:v>1.377967360389631</c:v>
                </c:pt>
                <c:pt idx="348">
                  <c:v>1.383309602960451</c:v>
                </c:pt>
                <c:pt idx="349">
                  <c:v>1.3882304760257886</c:v>
                </c:pt>
                <c:pt idx="350">
                  <c:v>1.3927284806400377</c:v>
                </c:pt>
                <c:pt idx="351">
                  <c:v>1.3968022466674206</c:v>
                </c:pt>
                <c:pt idx="352">
                  <c:v>1.4004505331993411</c:v>
                </c:pt>
                <c:pt idx="353">
                  <c:v>1.4036722289323802</c:v>
                </c:pt>
                <c:pt idx="354">
                  <c:v>1.4064663525068084</c:v>
                </c:pt>
                <c:pt idx="355">
                  <c:v>1.4088320528055174</c:v>
                </c:pt>
                <c:pt idx="356">
                  <c:v>1.4107686092132794</c:v>
                </c:pt>
                <c:pt idx="357">
                  <c:v>1.4122754318362525</c:v>
                </c:pt>
                <c:pt idx="358">
                  <c:v>1.413352061681669</c:v>
                </c:pt>
                <c:pt idx="359">
                  <c:v>1.4139981707976486</c:v>
                </c:pt>
                <c:pt idx="360">
                  <c:v>1.4142135623730951</c:v>
                </c:pt>
                <c:pt idx="362">
                  <c:v>0</c:v>
                </c:pt>
                <c:pt idx="364">
                  <c:v>1</c:v>
                </c:pt>
                <c:pt idx="366">
                  <c:v>-0.2</c:v>
                </c:pt>
                <c:pt idx="367">
                  <c:v>1.2</c:v>
                </c:pt>
                <c:pt idx="369">
                  <c:v>0</c:v>
                </c:pt>
                <c:pt idx="370">
                  <c:v>1.2</c:v>
                </c:pt>
                <c:pt idx="372">
                  <c:v>0</c:v>
                </c:pt>
                <c:pt idx="373">
                  <c:v>0.70710678118654746</c:v>
                </c:pt>
                <c:pt idx="375">
                  <c:v>0.70710678118654746</c:v>
                </c:pt>
                <c:pt idx="376">
                  <c:v>0.70710678118654746</c:v>
                </c:pt>
                <c:pt idx="378">
                  <c:v>0</c:v>
                </c:pt>
                <c:pt idx="379">
                  <c:v>1</c:v>
                </c:pt>
                <c:pt idx="381">
                  <c:v>1</c:v>
                </c:pt>
                <c:pt idx="382">
                  <c:v>1</c:v>
                </c:pt>
              </c:numCache>
            </c:numRef>
          </c:xVal>
          <c:yVal>
            <c:numRef>
              <c:f>[1]Blad3!$E$529:$E$911</c:f>
              <c:numCache>
                <c:formatCode>General</c:formatCode>
                <c:ptCount val="383"/>
                <c:pt idx="0">
                  <c:v>0</c:v>
                </c:pt>
                <c:pt idx="1">
                  <c:v>2.4681429879653851E-2</c:v>
                </c:pt>
                <c:pt idx="2">
                  <c:v>4.9355341556671983E-2</c:v>
                </c:pt>
                <c:pt idx="3">
                  <c:v>7.401421911853602E-2</c:v>
                </c:pt>
                <c:pt idx="4">
                  <c:v>9.8650551232264724E-2</c:v>
                </c:pt>
                <c:pt idx="5">
                  <c:v>0.12325683343243871</c:v>
                </c:pt>
                <c:pt idx="6">
                  <c:v>0.14782557040713343</c:v>
                </c:pt>
                <c:pt idx="7">
                  <c:v>0.17234927828106369</c:v>
                </c:pt>
                <c:pt idx="8">
                  <c:v>0.19682048689524456</c:v>
                </c:pt>
                <c:pt idx="9">
                  <c:v>0.22123174208247431</c:v>
                </c:pt>
                <c:pt idx="10">
                  <c:v>0.24557560793794569</c:v>
                </c:pt>
                <c:pt idx="11">
                  <c:v>0.26984466908429489</c:v>
                </c:pt>
                <c:pt idx="12">
                  <c:v>0.29403153293039691</c:v>
                </c:pt>
                <c:pt idx="13">
                  <c:v>0.31812883192322106</c:v>
                </c:pt>
                <c:pt idx="14">
                  <c:v>0.34212922579205812</c:v>
                </c:pt>
                <c:pt idx="15">
                  <c:v>0.36602540378443865</c:v>
                </c:pt>
                <c:pt idx="16">
                  <c:v>0.38981008689305879</c:v>
                </c:pt>
                <c:pt idx="17">
                  <c:v>0.41347603007303624</c:v>
                </c:pt>
                <c:pt idx="18">
                  <c:v>0.43701602444882104</c:v>
                </c:pt>
                <c:pt idx="19">
                  <c:v>0.46042289951008958</c:v>
                </c:pt>
                <c:pt idx="20">
                  <c:v>0.48368952529595055</c:v>
                </c:pt>
                <c:pt idx="21">
                  <c:v>0.50680881456680071</c:v>
                </c:pt>
                <c:pt idx="22">
                  <c:v>0.52977372496316655</c:v>
                </c:pt>
                <c:pt idx="23">
                  <c:v>0.55257726115087535</c:v>
                </c:pt>
                <c:pt idx="24">
                  <c:v>0.57521247695190147</c:v>
                </c:pt>
                <c:pt idx="25">
                  <c:v>0.59767247746023966</c:v>
                </c:pt>
                <c:pt idx="26">
                  <c:v>0.61995042114216015</c:v>
                </c:pt>
                <c:pt idx="27">
                  <c:v>0.64203952192020608</c:v>
                </c:pt>
                <c:pt idx="28">
                  <c:v>0.66393305124029889</c:v>
                </c:pt>
                <c:pt idx="29">
                  <c:v>0.68562434012131979</c:v>
                </c:pt>
                <c:pt idx="30">
                  <c:v>0.70710678118654746</c:v>
                </c:pt>
                <c:pt idx="31">
                  <c:v>0.72837383067632877</c:v>
                </c:pt>
                <c:pt idx="32">
                  <c:v>0.74941901044137016</c:v>
                </c:pt>
                <c:pt idx="33">
                  <c:v>0.7702359099160464</c:v>
                </c:pt>
                <c:pt idx="34">
                  <c:v>0.79081818807111925</c:v>
                </c:pt>
                <c:pt idx="35">
                  <c:v>0.81115957534527772</c:v>
                </c:pt>
                <c:pt idx="36">
                  <c:v>0.83125387555490693</c:v>
                </c:pt>
                <c:pt idx="37">
                  <c:v>0.85109496778150495</c:v>
                </c:pt>
                <c:pt idx="38">
                  <c:v>0.87067680823617444</c:v>
                </c:pt>
                <c:pt idx="39">
                  <c:v>0.88999343210061987</c:v>
                </c:pt>
                <c:pt idx="40">
                  <c:v>0.9090389553440873</c:v>
                </c:pt>
                <c:pt idx="41">
                  <c:v>0.9278075765156989</c:v>
                </c:pt>
                <c:pt idx="42">
                  <c:v>0.9462935785116301</c:v>
                </c:pt>
                <c:pt idx="43">
                  <c:v>0.96449133031659484</c:v>
                </c:pt>
                <c:pt idx="44">
                  <c:v>0.98239528871910775</c:v>
                </c:pt>
                <c:pt idx="45">
                  <c:v>1</c:v>
                </c:pt>
                <c:pt idx="46">
                  <c:v>1.0173001015936747</c:v>
                </c:pt>
                <c:pt idx="47">
                  <c:v>1.0342903237215968</c:v>
                </c:pt>
                <c:pt idx="48">
                  <c:v>1.0509654909975177</c:v>
                </c:pt>
                <c:pt idx="49">
                  <c:v>1.0673205240039496</c:v>
                </c:pt>
                <c:pt idx="50">
                  <c:v>1.0833504408394037</c:v>
                </c:pt>
                <c:pt idx="51">
                  <c:v>1.0990503586359268</c:v>
                </c:pt>
                <c:pt idx="52">
                  <c:v>1.1144154950464698</c:v>
                </c:pt>
                <c:pt idx="53">
                  <c:v>1.1294411697016358</c:v>
                </c:pt>
                <c:pt idx="54">
                  <c:v>1.1441228056353687</c:v>
                </c:pt>
                <c:pt idx="55">
                  <c:v>1.1584559306791384</c:v>
                </c:pt>
                <c:pt idx="56">
                  <c:v>1.1724361788242088</c:v>
                </c:pt>
                <c:pt idx="57">
                  <c:v>1.1860592915515649</c:v>
                </c:pt>
                <c:pt idx="58">
                  <c:v>1.1993211191291002</c:v>
                </c:pt>
                <c:pt idx="59">
                  <c:v>1.2122176218756642</c:v>
                </c:pt>
                <c:pt idx="60">
                  <c:v>1.2247448713915892</c:v>
                </c:pt>
                <c:pt idx="61">
                  <c:v>1.236899051755318</c:v>
                </c:pt>
                <c:pt idx="62">
                  <c:v>1.2486764606857721</c:v>
                </c:pt>
                <c:pt idx="63">
                  <c:v>1.2600735106701009</c:v>
                </c:pt>
                <c:pt idx="64">
                  <c:v>1.2710867300564737</c:v>
                </c:pt>
                <c:pt idx="65">
                  <c:v>1.2817127641115771</c:v>
                </c:pt>
                <c:pt idx="66">
                  <c:v>1.2919483760425021</c:v>
                </c:pt>
                <c:pt idx="67">
                  <c:v>1.3017904479826994</c:v>
                </c:pt>
                <c:pt idx="68">
                  <c:v>1.3112359819417143</c:v>
                </c:pt>
                <c:pt idx="69">
                  <c:v>1.3202821007184011</c:v>
                </c:pt>
                <c:pt idx="70">
                  <c:v>1.3289260487773493</c:v>
                </c:pt>
                <c:pt idx="71">
                  <c:v>1.3371651930882444</c:v>
                </c:pt>
                <c:pt idx="72">
                  <c:v>1.3449970239279148</c:v>
                </c:pt>
                <c:pt idx="73">
                  <c:v>1.3524191556448177</c:v>
                </c:pt>
                <c:pt idx="74">
                  <c:v>1.359429327385733</c:v>
                </c:pt>
                <c:pt idx="75">
                  <c:v>1.3660254037844388</c:v>
                </c:pt>
                <c:pt idx="76">
                  <c:v>1.3722053756121666</c:v>
                </c:pt>
                <c:pt idx="77">
                  <c:v>1.377967360389631</c:v>
                </c:pt>
                <c:pt idx="78">
                  <c:v>1.383309602960451</c:v>
                </c:pt>
                <c:pt idx="79">
                  <c:v>1.3882304760257886</c:v>
                </c:pt>
                <c:pt idx="80">
                  <c:v>1.392728480640038</c:v>
                </c:pt>
                <c:pt idx="81">
                  <c:v>1.3968022466674208</c:v>
                </c:pt>
                <c:pt idx="82">
                  <c:v>1.4004505331993411</c:v>
                </c:pt>
                <c:pt idx="83">
                  <c:v>1.4036722289323802</c:v>
                </c:pt>
                <c:pt idx="84">
                  <c:v>1.4064663525068084</c:v>
                </c:pt>
                <c:pt idx="85">
                  <c:v>1.4088320528055174</c:v>
                </c:pt>
                <c:pt idx="86">
                  <c:v>1.4107686092132794</c:v>
                </c:pt>
                <c:pt idx="87">
                  <c:v>1.4122754318362525</c:v>
                </c:pt>
                <c:pt idx="88">
                  <c:v>1.413352061681669</c:v>
                </c:pt>
                <c:pt idx="89">
                  <c:v>1.4139981707976486</c:v>
                </c:pt>
                <c:pt idx="90">
                  <c:v>1.4142135623730951</c:v>
                </c:pt>
                <c:pt idx="91">
                  <c:v>1.4139981707976486</c:v>
                </c:pt>
                <c:pt idx="92">
                  <c:v>1.413352061681669</c:v>
                </c:pt>
                <c:pt idx="93">
                  <c:v>1.4122754318362525</c:v>
                </c:pt>
                <c:pt idx="94">
                  <c:v>1.4107686092132794</c:v>
                </c:pt>
                <c:pt idx="95">
                  <c:v>1.4088320528055174</c:v>
                </c:pt>
                <c:pt idx="96">
                  <c:v>1.4064663525068086</c:v>
                </c:pt>
                <c:pt idx="97">
                  <c:v>1.4036722289323804</c:v>
                </c:pt>
                <c:pt idx="98">
                  <c:v>1.4004505331993413</c:v>
                </c:pt>
                <c:pt idx="99">
                  <c:v>1.3968022466674206</c:v>
                </c:pt>
                <c:pt idx="100">
                  <c:v>1.392728480640038</c:v>
                </c:pt>
                <c:pt idx="101">
                  <c:v>1.3882304760257886</c:v>
                </c:pt>
                <c:pt idx="102">
                  <c:v>1.3833096029604512</c:v>
                </c:pt>
                <c:pt idx="103">
                  <c:v>1.377967360389631</c:v>
                </c:pt>
                <c:pt idx="104">
                  <c:v>1.3722053756121666</c:v>
                </c:pt>
                <c:pt idx="105">
                  <c:v>1.3660254037844388</c:v>
                </c:pt>
                <c:pt idx="106">
                  <c:v>1.359429327385733</c:v>
                </c:pt>
                <c:pt idx="107">
                  <c:v>1.352419155644818</c:v>
                </c:pt>
                <c:pt idx="108">
                  <c:v>1.3449970239279148</c:v>
                </c:pt>
                <c:pt idx="109">
                  <c:v>1.3371651930882444</c:v>
                </c:pt>
                <c:pt idx="110">
                  <c:v>1.3289260487773495</c:v>
                </c:pt>
                <c:pt idx="111">
                  <c:v>1.3202821007184011</c:v>
                </c:pt>
                <c:pt idx="112">
                  <c:v>1.3112359819417143</c:v>
                </c:pt>
                <c:pt idx="113">
                  <c:v>1.3017904479826996</c:v>
                </c:pt>
                <c:pt idx="114">
                  <c:v>1.2919483760425021</c:v>
                </c:pt>
                <c:pt idx="115">
                  <c:v>1.2817127641115773</c:v>
                </c:pt>
                <c:pt idx="116">
                  <c:v>1.2710867300564734</c:v>
                </c:pt>
                <c:pt idx="117">
                  <c:v>1.2600735106701011</c:v>
                </c:pt>
                <c:pt idx="118">
                  <c:v>1.2486764606857725</c:v>
                </c:pt>
                <c:pt idx="119">
                  <c:v>1.2368990517553182</c:v>
                </c:pt>
                <c:pt idx="120">
                  <c:v>1.2247448713915892</c:v>
                </c:pt>
                <c:pt idx="121">
                  <c:v>1.2122176218756644</c:v>
                </c:pt>
                <c:pt idx="122">
                  <c:v>1.1993211191291004</c:v>
                </c:pt>
                <c:pt idx="123">
                  <c:v>1.1860592915515649</c:v>
                </c:pt>
                <c:pt idx="124">
                  <c:v>1.1724361788242088</c:v>
                </c:pt>
                <c:pt idx="125">
                  <c:v>1.1584559306791389</c:v>
                </c:pt>
                <c:pt idx="126">
                  <c:v>1.1441228056353687</c:v>
                </c:pt>
                <c:pt idx="127">
                  <c:v>1.1294411697016356</c:v>
                </c:pt>
                <c:pt idx="128">
                  <c:v>1.1144154950464698</c:v>
                </c:pt>
                <c:pt idx="129">
                  <c:v>1.099050358635927</c:v>
                </c:pt>
                <c:pt idx="130">
                  <c:v>1.0833504408394037</c:v>
                </c:pt>
                <c:pt idx="131">
                  <c:v>1.0673205240039494</c:v>
                </c:pt>
                <c:pt idx="132">
                  <c:v>1.0509654909975177</c:v>
                </c:pt>
                <c:pt idx="133">
                  <c:v>1.0342903237215968</c:v>
                </c:pt>
                <c:pt idx="134">
                  <c:v>1.0173001015936751</c:v>
                </c:pt>
                <c:pt idx="135">
                  <c:v>1.0000000000000002</c:v>
                </c:pt>
                <c:pt idx="136">
                  <c:v>0.98239528871910764</c:v>
                </c:pt>
                <c:pt idx="137">
                  <c:v>0.96449133031659495</c:v>
                </c:pt>
                <c:pt idx="138">
                  <c:v>0.94629357851163032</c:v>
                </c:pt>
                <c:pt idx="139">
                  <c:v>0.92780757651569901</c:v>
                </c:pt>
                <c:pt idx="140">
                  <c:v>0.90903895534408763</c:v>
                </c:pt>
                <c:pt idx="141">
                  <c:v>0.88999343210062032</c:v>
                </c:pt>
                <c:pt idx="142">
                  <c:v>0.87067680823617477</c:v>
                </c:pt>
                <c:pt idx="143">
                  <c:v>0.85109496778150473</c:v>
                </c:pt>
                <c:pt idx="144">
                  <c:v>0.83125387555490704</c:v>
                </c:pt>
                <c:pt idx="145">
                  <c:v>0.81115957534527816</c:v>
                </c:pt>
                <c:pt idx="146">
                  <c:v>0.79081818807111925</c:v>
                </c:pt>
                <c:pt idx="147">
                  <c:v>0.77023590991604618</c:v>
                </c:pt>
                <c:pt idx="148">
                  <c:v>0.74941901044137016</c:v>
                </c:pt>
                <c:pt idx="149">
                  <c:v>0.72837383067632899</c:v>
                </c:pt>
                <c:pt idx="150">
                  <c:v>0.70710678118654746</c:v>
                </c:pt>
                <c:pt idx="151">
                  <c:v>0.6856243401213199</c:v>
                </c:pt>
                <c:pt idx="152">
                  <c:v>0.66393305124029922</c:v>
                </c:pt>
                <c:pt idx="153">
                  <c:v>0.6420395219202063</c:v>
                </c:pt>
                <c:pt idx="154">
                  <c:v>0.61995042114216004</c:v>
                </c:pt>
                <c:pt idx="155">
                  <c:v>0.59767247746023977</c:v>
                </c:pt>
                <c:pt idx="156">
                  <c:v>0.57521247695190181</c:v>
                </c:pt>
                <c:pt idx="157">
                  <c:v>0.55257726115087602</c:v>
                </c:pt>
                <c:pt idx="158">
                  <c:v>0.52977372496316688</c:v>
                </c:pt>
                <c:pt idx="159">
                  <c:v>0.5068088145668006</c:v>
                </c:pt>
                <c:pt idx="160">
                  <c:v>0.48368952529595077</c:v>
                </c:pt>
                <c:pt idx="161">
                  <c:v>0.46042289951009013</c:v>
                </c:pt>
                <c:pt idx="162">
                  <c:v>0.43701602444882121</c:v>
                </c:pt>
                <c:pt idx="163">
                  <c:v>0.41347603007303663</c:v>
                </c:pt>
                <c:pt idx="164">
                  <c:v>0.38981008689305946</c:v>
                </c:pt>
                <c:pt idx="165">
                  <c:v>0.36602540378443904</c:v>
                </c:pt>
                <c:pt idx="166">
                  <c:v>0.34212922579205812</c:v>
                </c:pt>
                <c:pt idx="167">
                  <c:v>0.31812883192322072</c:v>
                </c:pt>
                <c:pt idx="168">
                  <c:v>0.29403153293039691</c:v>
                </c:pt>
                <c:pt idx="169">
                  <c:v>0.26984466908429511</c:v>
                </c:pt>
                <c:pt idx="170">
                  <c:v>0.24557560793794561</c:v>
                </c:pt>
                <c:pt idx="171">
                  <c:v>0.22123174208247448</c:v>
                </c:pt>
                <c:pt idx="172">
                  <c:v>0.19682048689524501</c:v>
                </c:pt>
                <c:pt idx="173">
                  <c:v>0.17234927828106378</c:v>
                </c:pt>
                <c:pt idx="174">
                  <c:v>0.14782557040713382</c:v>
                </c:pt>
                <c:pt idx="175">
                  <c:v>0.12325683343243937</c:v>
                </c:pt>
                <c:pt idx="176">
                  <c:v>9.865055123226503E-2</c:v>
                </c:pt>
                <c:pt idx="177">
                  <c:v>7.4014219118535993E-2</c:v>
                </c:pt>
                <c:pt idx="178">
                  <c:v>4.9355341556671602E-2</c:v>
                </c:pt>
                <c:pt idx="179">
                  <c:v>2.468142987965375E-2</c:v>
                </c:pt>
                <c:pt idx="180">
                  <c:v>1.7326215608522129E-16</c:v>
                </c:pt>
                <c:pt idx="181">
                  <c:v>-2.46814298796534E-2</c:v>
                </c:pt>
                <c:pt idx="182">
                  <c:v>-4.9355341556671886E-2</c:v>
                </c:pt>
                <c:pt idx="183">
                  <c:v>-7.4014219118535632E-2</c:v>
                </c:pt>
                <c:pt idx="184">
                  <c:v>-9.8650551232264058E-2</c:v>
                </c:pt>
                <c:pt idx="185">
                  <c:v>-0.12325683343243839</c:v>
                </c:pt>
                <c:pt idx="186">
                  <c:v>-0.14782557040713284</c:v>
                </c:pt>
                <c:pt idx="187">
                  <c:v>-0.17234927828106406</c:v>
                </c:pt>
                <c:pt idx="188">
                  <c:v>-0.1968204868952447</c:v>
                </c:pt>
                <c:pt idx="189">
                  <c:v>-0.22123174208247412</c:v>
                </c:pt>
                <c:pt idx="190">
                  <c:v>-0.24557560793794589</c:v>
                </c:pt>
                <c:pt idx="191">
                  <c:v>-0.26984466908429477</c:v>
                </c:pt>
                <c:pt idx="192">
                  <c:v>-0.29403153293039658</c:v>
                </c:pt>
                <c:pt idx="193">
                  <c:v>-0.318128831923221</c:v>
                </c:pt>
                <c:pt idx="194">
                  <c:v>-0.34212922579205779</c:v>
                </c:pt>
                <c:pt idx="195">
                  <c:v>-0.3660254037844381</c:v>
                </c:pt>
                <c:pt idx="196">
                  <c:v>-0.38981008689305852</c:v>
                </c:pt>
                <c:pt idx="197">
                  <c:v>-0.41347603007303568</c:v>
                </c:pt>
                <c:pt idx="198">
                  <c:v>-0.43701602444882154</c:v>
                </c:pt>
                <c:pt idx="199">
                  <c:v>-0.46042289951008974</c:v>
                </c:pt>
                <c:pt idx="200">
                  <c:v>-0.48368952529595044</c:v>
                </c:pt>
                <c:pt idx="201">
                  <c:v>-0.50680881456680094</c:v>
                </c:pt>
                <c:pt idx="202">
                  <c:v>-0.52977372496316655</c:v>
                </c:pt>
                <c:pt idx="203">
                  <c:v>-0.55257726115087513</c:v>
                </c:pt>
                <c:pt idx="204">
                  <c:v>-0.57521247695190092</c:v>
                </c:pt>
                <c:pt idx="205">
                  <c:v>-0.59767247746023944</c:v>
                </c:pt>
                <c:pt idx="206">
                  <c:v>-0.6199504211421597</c:v>
                </c:pt>
                <c:pt idx="207">
                  <c:v>-0.64203952192020541</c:v>
                </c:pt>
                <c:pt idx="208">
                  <c:v>-0.66393305124029889</c:v>
                </c:pt>
                <c:pt idx="209">
                  <c:v>-0.68562434012131956</c:v>
                </c:pt>
                <c:pt idx="210">
                  <c:v>-0.70710678118654768</c:v>
                </c:pt>
                <c:pt idx="211">
                  <c:v>-0.72837383067632877</c:v>
                </c:pt>
                <c:pt idx="212">
                  <c:v>-0.74941901044137005</c:v>
                </c:pt>
                <c:pt idx="213">
                  <c:v>-0.7702359099160464</c:v>
                </c:pt>
                <c:pt idx="214">
                  <c:v>-0.79081818807111903</c:v>
                </c:pt>
                <c:pt idx="215">
                  <c:v>-0.81115957534527738</c:v>
                </c:pt>
                <c:pt idx="216">
                  <c:v>-0.83125387555490682</c:v>
                </c:pt>
                <c:pt idx="217">
                  <c:v>-0.85109496778150462</c:v>
                </c:pt>
                <c:pt idx="218">
                  <c:v>-0.87067680823617399</c:v>
                </c:pt>
                <c:pt idx="219">
                  <c:v>-0.88999343210062021</c:v>
                </c:pt>
                <c:pt idx="220">
                  <c:v>-0.9090389553440873</c:v>
                </c:pt>
                <c:pt idx="221">
                  <c:v>-0.92780757651569912</c:v>
                </c:pt>
                <c:pt idx="222">
                  <c:v>-0.9462935785116301</c:v>
                </c:pt>
                <c:pt idx="223">
                  <c:v>-0.96449133031659462</c:v>
                </c:pt>
                <c:pt idx="224">
                  <c:v>-0.98239528871910786</c:v>
                </c:pt>
                <c:pt idx="225">
                  <c:v>-1</c:v>
                </c:pt>
                <c:pt idx="226">
                  <c:v>-1.0173001015936745</c:v>
                </c:pt>
                <c:pt idx="227">
                  <c:v>-1.0342903237215963</c:v>
                </c:pt>
                <c:pt idx="228">
                  <c:v>-1.0509654909975175</c:v>
                </c:pt>
                <c:pt idx="229">
                  <c:v>-1.0673205240039492</c:v>
                </c:pt>
                <c:pt idx="230">
                  <c:v>-1.0833504408394037</c:v>
                </c:pt>
                <c:pt idx="231">
                  <c:v>-1.0990503586359273</c:v>
                </c:pt>
                <c:pt idx="232">
                  <c:v>-1.1144154950464698</c:v>
                </c:pt>
                <c:pt idx="233">
                  <c:v>-1.1294411697016358</c:v>
                </c:pt>
                <c:pt idx="234">
                  <c:v>-1.1441228056353685</c:v>
                </c:pt>
                <c:pt idx="235">
                  <c:v>-1.1584559306791382</c:v>
                </c:pt>
                <c:pt idx="236">
                  <c:v>-1.1724361788242084</c:v>
                </c:pt>
                <c:pt idx="237">
                  <c:v>-1.1860592915515651</c:v>
                </c:pt>
                <c:pt idx="238">
                  <c:v>-1.1993211191291002</c:v>
                </c:pt>
                <c:pt idx="239">
                  <c:v>-1.212217621875664</c:v>
                </c:pt>
                <c:pt idx="240">
                  <c:v>-1.2247448713915887</c:v>
                </c:pt>
                <c:pt idx="241">
                  <c:v>-1.2368990517553184</c:v>
                </c:pt>
                <c:pt idx="242">
                  <c:v>-1.2486764606857723</c:v>
                </c:pt>
                <c:pt idx="243">
                  <c:v>-1.2600735106701009</c:v>
                </c:pt>
                <c:pt idx="244">
                  <c:v>-1.2710867300564732</c:v>
                </c:pt>
                <c:pt idx="245">
                  <c:v>-1.2817127641115769</c:v>
                </c:pt>
                <c:pt idx="246">
                  <c:v>-1.2919483760425021</c:v>
                </c:pt>
                <c:pt idx="247">
                  <c:v>-1.3017904479826994</c:v>
                </c:pt>
                <c:pt idx="248">
                  <c:v>-1.3112359819417141</c:v>
                </c:pt>
                <c:pt idx="249">
                  <c:v>-1.3202821007184011</c:v>
                </c:pt>
                <c:pt idx="250">
                  <c:v>-1.3289260487773493</c:v>
                </c:pt>
                <c:pt idx="251">
                  <c:v>-1.3371651930882444</c:v>
                </c:pt>
                <c:pt idx="252">
                  <c:v>-1.3449970239279148</c:v>
                </c:pt>
                <c:pt idx="253">
                  <c:v>-1.3524191556448175</c:v>
                </c:pt>
                <c:pt idx="254">
                  <c:v>-1.3594293273857332</c:v>
                </c:pt>
                <c:pt idx="255">
                  <c:v>-1.3660254037844388</c:v>
                </c:pt>
                <c:pt idx="256">
                  <c:v>-1.3722053756121666</c:v>
                </c:pt>
                <c:pt idx="257">
                  <c:v>-1.377967360389631</c:v>
                </c:pt>
                <c:pt idx="258">
                  <c:v>-1.383309602960451</c:v>
                </c:pt>
                <c:pt idx="259">
                  <c:v>-1.3882304760257884</c:v>
                </c:pt>
                <c:pt idx="260">
                  <c:v>-1.392728480640038</c:v>
                </c:pt>
                <c:pt idx="261">
                  <c:v>-1.3968022466674206</c:v>
                </c:pt>
                <c:pt idx="262">
                  <c:v>-1.4004505331993413</c:v>
                </c:pt>
                <c:pt idx="263">
                  <c:v>-1.4036722289323804</c:v>
                </c:pt>
                <c:pt idx="264">
                  <c:v>-1.4064663525068086</c:v>
                </c:pt>
                <c:pt idx="265">
                  <c:v>-1.4088320528055174</c:v>
                </c:pt>
                <c:pt idx="266">
                  <c:v>-1.4107686092132794</c:v>
                </c:pt>
                <c:pt idx="267">
                  <c:v>-1.4122754318362525</c:v>
                </c:pt>
                <c:pt idx="268">
                  <c:v>-1.413352061681669</c:v>
                </c:pt>
                <c:pt idx="269">
                  <c:v>-1.4139981707976486</c:v>
                </c:pt>
                <c:pt idx="270">
                  <c:v>-1.4142135623730951</c:v>
                </c:pt>
                <c:pt idx="271">
                  <c:v>-1.4139981707976486</c:v>
                </c:pt>
                <c:pt idx="272">
                  <c:v>-1.413352061681669</c:v>
                </c:pt>
                <c:pt idx="273">
                  <c:v>-1.4122754318362525</c:v>
                </c:pt>
                <c:pt idx="274">
                  <c:v>-1.4107686092132794</c:v>
                </c:pt>
                <c:pt idx="275">
                  <c:v>-1.4088320528055174</c:v>
                </c:pt>
                <c:pt idx="276">
                  <c:v>-1.4064663525068086</c:v>
                </c:pt>
                <c:pt idx="277">
                  <c:v>-1.4036722289323802</c:v>
                </c:pt>
                <c:pt idx="278">
                  <c:v>-1.4004505331993413</c:v>
                </c:pt>
                <c:pt idx="279">
                  <c:v>-1.3968022466674208</c:v>
                </c:pt>
                <c:pt idx="280">
                  <c:v>-1.3927284806400382</c:v>
                </c:pt>
                <c:pt idx="281">
                  <c:v>-1.3882304760257889</c:v>
                </c:pt>
                <c:pt idx="282">
                  <c:v>-1.3833096029604515</c:v>
                </c:pt>
                <c:pt idx="283">
                  <c:v>-1.377967360389631</c:v>
                </c:pt>
                <c:pt idx="284">
                  <c:v>-1.3722053756121668</c:v>
                </c:pt>
                <c:pt idx="285">
                  <c:v>-1.3660254037844386</c:v>
                </c:pt>
                <c:pt idx="286">
                  <c:v>-1.3594293273857327</c:v>
                </c:pt>
                <c:pt idx="287">
                  <c:v>-1.3524191556448177</c:v>
                </c:pt>
                <c:pt idx="288">
                  <c:v>-1.3449970239279148</c:v>
                </c:pt>
                <c:pt idx="289">
                  <c:v>-1.3371651930882447</c:v>
                </c:pt>
                <c:pt idx="290">
                  <c:v>-1.3289260487773498</c:v>
                </c:pt>
                <c:pt idx="291">
                  <c:v>-1.3202821007184016</c:v>
                </c:pt>
                <c:pt idx="292">
                  <c:v>-1.3112359819417143</c:v>
                </c:pt>
                <c:pt idx="293">
                  <c:v>-1.3017904479826998</c:v>
                </c:pt>
                <c:pt idx="294">
                  <c:v>-1.2919483760425019</c:v>
                </c:pt>
                <c:pt idx="295">
                  <c:v>-1.2817127641115771</c:v>
                </c:pt>
                <c:pt idx="296">
                  <c:v>-1.2710867300564737</c:v>
                </c:pt>
                <c:pt idx="297">
                  <c:v>-1.2600735106701011</c:v>
                </c:pt>
                <c:pt idx="298">
                  <c:v>-1.2486764606857725</c:v>
                </c:pt>
                <c:pt idx="299">
                  <c:v>-1.2368990517553184</c:v>
                </c:pt>
                <c:pt idx="300">
                  <c:v>-1.2247448713915892</c:v>
                </c:pt>
                <c:pt idx="301">
                  <c:v>-1.2122176218756644</c:v>
                </c:pt>
                <c:pt idx="302">
                  <c:v>-1.1993211191291007</c:v>
                </c:pt>
                <c:pt idx="303">
                  <c:v>-1.1860592915515653</c:v>
                </c:pt>
                <c:pt idx="304">
                  <c:v>-1.1724361788242095</c:v>
                </c:pt>
                <c:pt idx="305">
                  <c:v>-1.1584559306791384</c:v>
                </c:pt>
                <c:pt idx="306">
                  <c:v>-1.1441228056353689</c:v>
                </c:pt>
                <c:pt idx="307">
                  <c:v>-1.1294411697016362</c:v>
                </c:pt>
                <c:pt idx="308">
                  <c:v>-1.1144154950464693</c:v>
                </c:pt>
                <c:pt idx="309">
                  <c:v>-1.0990503586359268</c:v>
                </c:pt>
                <c:pt idx="310">
                  <c:v>-1.0833504408394039</c:v>
                </c:pt>
                <c:pt idx="311">
                  <c:v>-1.0673205240039501</c:v>
                </c:pt>
                <c:pt idx="312">
                  <c:v>-1.0509654909975183</c:v>
                </c:pt>
                <c:pt idx="313">
                  <c:v>-1.0342903237215975</c:v>
                </c:pt>
                <c:pt idx="314">
                  <c:v>-1.0173001015936758</c:v>
                </c:pt>
                <c:pt idx="315">
                  <c:v>-1.0000000000000002</c:v>
                </c:pt>
                <c:pt idx="316">
                  <c:v>-0.9823952887191082</c:v>
                </c:pt>
                <c:pt idx="317">
                  <c:v>-0.96449133031659451</c:v>
                </c:pt>
                <c:pt idx="318">
                  <c:v>-0.94629357851162998</c:v>
                </c:pt>
                <c:pt idx="319">
                  <c:v>-0.92780757651569912</c:v>
                </c:pt>
                <c:pt idx="320">
                  <c:v>-0.90903895534408774</c:v>
                </c:pt>
                <c:pt idx="321">
                  <c:v>-0.88999343210062043</c:v>
                </c:pt>
                <c:pt idx="322">
                  <c:v>-0.87067680823617544</c:v>
                </c:pt>
                <c:pt idx="323">
                  <c:v>-0.85109496778150495</c:v>
                </c:pt>
                <c:pt idx="324">
                  <c:v>-0.83125387555490726</c:v>
                </c:pt>
                <c:pt idx="325">
                  <c:v>-0.81115957534527827</c:v>
                </c:pt>
                <c:pt idx="326">
                  <c:v>-0.79081818807111992</c:v>
                </c:pt>
                <c:pt idx="327">
                  <c:v>-0.77023590991604618</c:v>
                </c:pt>
                <c:pt idx="328">
                  <c:v>-0.74941901044137149</c:v>
                </c:pt>
                <c:pt idx="329">
                  <c:v>-0.72837383067632921</c:v>
                </c:pt>
                <c:pt idx="330">
                  <c:v>-0.70710678118654824</c:v>
                </c:pt>
                <c:pt idx="331">
                  <c:v>-0.68562434012131956</c:v>
                </c:pt>
                <c:pt idx="332">
                  <c:v>-0.66393305124029889</c:v>
                </c:pt>
                <c:pt idx="333">
                  <c:v>-0.64203952192020641</c:v>
                </c:pt>
                <c:pt idx="334">
                  <c:v>-0.61995042114215959</c:v>
                </c:pt>
                <c:pt idx="335">
                  <c:v>-0.59767247746024044</c:v>
                </c:pt>
                <c:pt idx="336">
                  <c:v>-0.57521247695190147</c:v>
                </c:pt>
                <c:pt idx="337">
                  <c:v>-0.5525772611508768</c:v>
                </c:pt>
                <c:pt idx="338">
                  <c:v>-0.5297737249631671</c:v>
                </c:pt>
                <c:pt idx="339">
                  <c:v>-0.50680881456680138</c:v>
                </c:pt>
                <c:pt idx="340">
                  <c:v>-0.48368952529595038</c:v>
                </c:pt>
                <c:pt idx="341">
                  <c:v>-0.46042289951009086</c:v>
                </c:pt>
                <c:pt idx="342">
                  <c:v>-0.43701602444882137</c:v>
                </c:pt>
                <c:pt idx="343">
                  <c:v>-0.41347603007303557</c:v>
                </c:pt>
                <c:pt idx="344">
                  <c:v>-0.38981008689305963</c:v>
                </c:pt>
                <c:pt idx="345">
                  <c:v>-0.36602540378443854</c:v>
                </c:pt>
                <c:pt idx="346">
                  <c:v>-0.34212922579205829</c:v>
                </c:pt>
                <c:pt idx="347">
                  <c:v>-0.3181288319232215</c:v>
                </c:pt>
                <c:pt idx="348">
                  <c:v>-0.29403153293039774</c:v>
                </c:pt>
                <c:pt idx="349">
                  <c:v>-0.26984466908429466</c:v>
                </c:pt>
                <c:pt idx="350">
                  <c:v>-0.24557560793794703</c:v>
                </c:pt>
                <c:pt idx="351">
                  <c:v>-0.22123174208247467</c:v>
                </c:pt>
                <c:pt idx="352">
                  <c:v>-0.1968204868952452</c:v>
                </c:pt>
                <c:pt idx="353">
                  <c:v>-0.17234927828106458</c:v>
                </c:pt>
                <c:pt idx="354">
                  <c:v>-0.14782557040713334</c:v>
                </c:pt>
                <c:pt idx="355">
                  <c:v>-0.12325683343243893</c:v>
                </c:pt>
                <c:pt idx="356">
                  <c:v>-9.8650551232263961E-2</c:v>
                </c:pt>
                <c:pt idx="357">
                  <c:v>-7.4014219118536784E-2</c:v>
                </c:pt>
                <c:pt idx="358">
                  <c:v>-4.9355341556671775E-2</c:v>
                </c:pt>
                <c:pt idx="359">
                  <c:v>-2.4681429879655176E-2</c:v>
                </c:pt>
                <c:pt idx="360">
                  <c:v>-3.4652431217044258E-16</c:v>
                </c:pt>
              </c:numCache>
            </c:numRef>
          </c:yVal>
          <c:smooth val="1"/>
        </c:ser>
        <c:ser>
          <c:idx val="1"/>
          <c:order val="1"/>
          <c:spPr>
            <a:ln>
              <a:noFill/>
            </a:ln>
          </c:spPr>
          <c:marker>
            <c:symbol val="diamond"/>
            <c:size val="9"/>
          </c:marker>
          <c:xVal>
            <c:numRef>
              <c:f>[1]Blad3!$D$529:$D$911</c:f>
              <c:numCache>
                <c:formatCode>General</c:formatCode>
                <c:ptCount val="383"/>
                <c:pt idx="0">
                  <c:v>1.4142135623730951</c:v>
                </c:pt>
                <c:pt idx="1">
                  <c:v>1.4139981707976486</c:v>
                </c:pt>
                <c:pt idx="2">
                  <c:v>1.413352061681669</c:v>
                </c:pt>
                <c:pt idx="3">
                  <c:v>1.4122754318362525</c:v>
                </c:pt>
                <c:pt idx="4">
                  <c:v>1.4107686092132794</c:v>
                </c:pt>
                <c:pt idx="5">
                  <c:v>1.4088320528055174</c:v>
                </c:pt>
                <c:pt idx="6">
                  <c:v>1.4064663525068084</c:v>
                </c:pt>
                <c:pt idx="7">
                  <c:v>1.4036722289323802</c:v>
                </c:pt>
                <c:pt idx="8">
                  <c:v>1.4004505331993413</c:v>
                </c:pt>
                <c:pt idx="9">
                  <c:v>1.3968022466674208</c:v>
                </c:pt>
                <c:pt idx="10">
                  <c:v>1.392728480640038</c:v>
                </c:pt>
                <c:pt idx="11">
                  <c:v>1.3882304760257886</c:v>
                </c:pt>
                <c:pt idx="12">
                  <c:v>1.3833096029604512</c:v>
                </c:pt>
                <c:pt idx="13">
                  <c:v>1.377967360389631</c:v>
                </c:pt>
                <c:pt idx="14">
                  <c:v>1.3722053756121666</c:v>
                </c:pt>
                <c:pt idx="15">
                  <c:v>1.3660254037844388</c:v>
                </c:pt>
                <c:pt idx="16">
                  <c:v>1.359429327385733</c:v>
                </c:pt>
                <c:pt idx="17">
                  <c:v>1.3524191556448177</c:v>
                </c:pt>
                <c:pt idx="18">
                  <c:v>1.3449970239279148</c:v>
                </c:pt>
                <c:pt idx="19">
                  <c:v>1.3371651930882444</c:v>
                </c:pt>
                <c:pt idx="20">
                  <c:v>1.3289260487773495</c:v>
                </c:pt>
                <c:pt idx="21">
                  <c:v>1.3202821007184011</c:v>
                </c:pt>
                <c:pt idx="22">
                  <c:v>1.3112359819417143</c:v>
                </c:pt>
                <c:pt idx="23">
                  <c:v>1.3017904479826996</c:v>
                </c:pt>
                <c:pt idx="24">
                  <c:v>1.2919483760425021</c:v>
                </c:pt>
                <c:pt idx="25">
                  <c:v>1.2817127641115771</c:v>
                </c:pt>
                <c:pt idx="26">
                  <c:v>1.2710867300564737</c:v>
                </c:pt>
                <c:pt idx="27">
                  <c:v>1.2600735106701011</c:v>
                </c:pt>
                <c:pt idx="28">
                  <c:v>1.2486764606857723</c:v>
                </c:pt>
                <c:pt idx="29">
                  <c:v>1.236899051755318</c:v>
                </c:pt>
                <c:pt idx="30">
                  <c:v>1.2247448713915892</c:v>
                </c:pt>
                <c:pt idx="31">
                  <c:v>1.2122176218756644</c:v>
                </c:pt>
                <c:pt idx="32">
                  <c:v>1.1993211191291002</c:v>
                </c:pt>
                <c:pt idx="33">
                  <c:v>1.1860592915515651</c:v>
                </c:pt>
                <c:pt idx="34">
                  <c:v>1.1724361788242088</c:v>
                </c:pt>
                <c:pt idx="35">
                  <c:v>1.1584559306791384</c:v>
                </c:pt>
                <c:pt idx="36">
                  <c:v>1.1441228056353687</c:v>
                </c:pt>
                <c:pt idx="37">
                  <c:v>1.1294411697016358</c:v>
                </c:pt>
                <c:pt idx="38">
                  <c:v>1.1144154950464698</c:v>
                </c:pt>
                <c:pt idx="39">
                  <c:v>1.0990503586359268</c:v>
                </c:pt>
                <c:pt idx="40">
                  <c:v>1.0833504408394037</c:v>
                </c:pt>
                <c:pt idx="41">
                  <c:v>1.0673205240039498</c:v>
                </c:pt>
                <c:pt idx="42">
                  <c:v>1.0509654909975177</c:v>
                </c:pt>
                <c:pt idx="43">
                  <c:v>1.0342903237215968</c:v>
                </c:pt>
                <c:pt idx="44">
                  <c:v>1.0173001015936749</c:v>
                </c:pt>
                <c:pt idx="45">
                  <c:v>1.0000000000000002</c:v>
                </c:pt>
                <c:pt idx="46">
                  <c:v>0.98239528871910786</c:v>
                </c:pt>
                <c:pt idx="47">
                  <c:v>0.96449133031659484</c:v>
                </c:pt>
                <c:pt idx="48">
                  <c:v>0.9462935785116301</c:v>
                </c:pt>
                <c:pt idx="49">
                  <c:v>0.92780757651569901</c:v>
                </c:pt>
                <c:pt idx="50">
                  <c:v>0.90903895534408752</c:v>
                </c:pt>
                <c:pt idx="51">
                  <c:v>0.88999343210061999</c:v>
                </c:pt>
                <c:pt idx="52">
                  <c:v>0.87067680823617466</c:v>
                </c:pt>
                <c:pt idx="53">
                  <c:v>0.85109496778150506</c:v>
                </c:pt>
                <c:pt idx="54">
                  <c:v>0.83125387555490693</c:v>
                </c:pt>
                <c:pt idx="55">
                  <c:v>0.81115957534527783</c:v>
                </c:pt>
                <c:pt idx="56">
                  <c:v>0.79081818807111914</c:v>
                </c:pt>
                <c:pt idx="57">
                  <c:v>0.77023590991604651</c:v>
                </c:pt>
                <c:pt idx="58">
                  <c:v>0.74941901044137016</c:v>
                </c:pt>
                <c:pt idx="59">
                  <c:v>0.72837383067632899</c:v>
                </c:pt>
                <c:pt idx="60">
                  <c:v>0.70710678118654768</c:v>
                </c:pt>
                <c:pt idx="61">
                  <c:v>0.6856243401213199</c:v>
                </c:pt>
                <c:pt idx="62">
                  <c:v>0.66393305124029889</c:v>
                </c:pt>
                <c:pt idx="63">
                  <c:v>0.64203952192020619</c:v>
                </c:pt>
                <c:pt idx="64">
                  <c:v>0.61995042114216026</c:v>
                </c:pt>
                <c:pt idx="65">
                  <c:v>0.59767247746023966</c:v>
                </c:pt>
                <c:pt idx="66">
                  <c:v>0.57521247695190147</c:v>
                </c:pt>
                <c:pt idx="67">
                  <c:v>0.55257726115087569</c:v>
                </c:pt>
                <c:pt idx="68">
                  <c:v>0.52977372496316655</c:v>
                </c:pt>
                <c:pt idx="69">
                  <c:v>0.50680881456680082</c:v>
                </c:pt>
                <c:pt idx="70">
                  <c:v>0.48368952529595066</c:v>
                </c:pt>
                <c:pt idx="71">
                  <c:v>0.46042289951008974</c:v>
                </c:pt>
                <c:pt idx="72">
                  <c:v>0.43701602444882115</c:v>
                </c:pt>
                <c:pt idx="73">
                  <c:v>0.41347603007303624</c:v>
                </c:pt>
                <c:pt idx="74">
                  <c:v>0.38981008689305879</c:v>
                </c:pt>
                <c:pt idx="75">
                  <c:v>0.36602540378443865</c:v>
                </c:pt>
                <c:pt idx="76">
                  <c:v>0.34212922579205834</c:v>
                </c:pt>
                <c:pt idx="77">
                  <c:v>0.31812883192322094</c:v>
                </c:pt>
                <c:pt idx="78">
                  <c:v>0.29403153293039713</c:v>
                </c:pt>
                <c:pt idx="79">
                  <c:v>0.26984466908429505</c:v>
                </c:pt>
                <c:pt idx="80">
                  <c:v>0.24557560793794581</c:v>
                </c:pt>
                <c:pt idx="81">
                  <c:v>0.2212317420824744</c:v>
                </c:pt>
                <c:pt idx="82">
                  <c:v>0.19682048689524492</c:v>
                </c:pt>
                <c:pt idx="83">
                  <c:v>0.17234927828106369</c:v>
                </c:pt>
                <c:pt idx="84">
                  <c:v>0.14782557040713343</c:v>
                </c:pt>
                <c:pt idx="85">
                  <c:v>0.12325683343243866</c:v>
                </c:pt>
                <c:pt idx="86">
                  <c:v>9.8650551232264932E-2</c:v>
                </c:pt>
                <c:pt idx="87">
                  <c:v>7.4014219118536215E-2</c:v>
                </c:pt>
                <c:pt idx="88">
                  <c:v>4.9355341556672143E-2</c:v>
                </c:pt>
                <c:pt idx="89">
                  <c:v>2.468142987965366E-2</c:v>
                </c:pt>
                <c:pt idx="90">
                  <c:v>8.6631078042610645E-17</c:v>
                </c:pt>
                <c:pt idx="91">
                  <c:v>-2.4681429879653802E-2</c:v>
                </c:pt>
                <c:pt idx="92">
                  <c:v>-4.935534155667165E-2</c:v>
                </c:pt>
                <c:pt idx="93">
                  <c:v>-7.4014219118535729E-2</c:v>
                </c:pt>
                <c:pt idx="94">
                  <c:v>-9.8650551232264766E-2</c:v>
                </c:pt>
                <c:pt idx="95">
                  <c:v>-0.1232568334324388</c:v>
                </c:pt>
                <c:pt idx="96">
                  <c:v>-0.14782557040713323</c:v>
                </c:pt>
                <c:pt idx="97">
                  <c:v>-0.17234927828106353</c:v>
                </c:pt>
                <c:pt idx="98">
                  <c:v>-0.19682048689524445</c:v>
                </c:pt>
                <c:pt idx="99">
                  <c:v>-0.22123174208247454</c:v>
                </c:pt>
                <c:pt idx="100">
                  <c:v>-0.24557560793794564</c:v>
                </c:pt>
                <c:pt idx="101">
                  <c:v>-0.26984466908429489</c:v>
                </c:pt>
                <c:pt idx="102">
                  <c:v>-0.29403153293039669</c:v>
                </c:pt>
                <c:pt idx="103">
                  <c:v>-0.31812883192322078</c:v>
                </c:pt>
                <c:pt idx="104">
                  <c:v>-0.34212922579205818</c:v>
                </c:pt>
                <c:pt idx="105">
                  <c:v>-0.36602540378443882</c:v>
                </c:pt>
                <c:pt idx="106">
                  <c:v>-0.38981008689305863</c:v>
                </c:pt>
                <c:pt idx="107">
                  <c:v>-0.41347603007303607</c:v>
                </c:pt>
                <c:pt idx="108">
                  <c:v>-0.43701602444882098</c:v>
                </c:pt>
                <c:pt idx="109">
                  <c:v>-0.46042289951008925</c:v>
                </c:pt>
                <c:pt idx="110">
                  <c:v>-0.48368952529595055</c:v>
                </c:pt>
                <c:pt idx="111">
                  <c:v>-0.50680881456680071</c:v>
                </c:pt>
                <c:pt idx="112">
                  <c:v>-0.52977372496316666</c:v>
                </c:pt>
                <c:pt idx="113">
                  <c:v>-0.55257726115087524</c:v>
                </c:pt>
                <c:pt idx="114">
                  <c:v>-0.57521247695190125</c:v>
                </c:pt>
                <c:pt idx="115">
                  <c:v>-0.59767247746023955</c:v>
                </c:pt>
                <c:pt idx="116">
                  <c:v>-0.61995042114216037</c:v>
                </c:pt>
                <c:pt idx="117">
                  <c:v>-0.64203952192020608</c:v>
                </c:pt>
                <c:pt idx="118">
                  <c:v>-0.66393305124029844</c:v>
                </c:pt>
                <c:pt idx="119">
                  <c:v>-0.68562434012131968</c:v>
                </c:pt>
                <c:pt idx="120">
                  <c:v>-0.70710678118654724</c:v>
                </c:pt>
                <c:pt idx="121">
                  <c:v>-0.72837383067632888</c:v>
                </c:pt>
                <c:pt idx="122">
                  <c:v>-0.74941901044137005</c:v>
                </c:pt>
                <c:pt idx="123">
                  <c:v>-0.7702359099160464</c:v>
                </c:pt>
                <c:pt idx="124">
                  <c:v>-0.79081818807111903</c:v>
                </c:pt>
                <c:pt idx="125">
                  <c:v>-0.81115957534527738</c:v>
                </c:pt>
                <c:pt idx="126">
                  <c:v>-0.83125387555490682</c:v>
                </c:pt>
                <c:pt idx="127">
                  <c:v>-0.85109496778150506</c:v>
                </c:pt>
                <c:pt idx="128">
                  <c:v>-0.87067680823617466</c:v>
                </c:pt>
                <c:pt idx="129">
                  <c:v>-0.88999343210061965</c:v>
                </c:pt>
                <c:pt idx="130">
                  <c:v>-0.90903895534408752</c:v>
                </c:pt>
                <c:pt idx="131">
                  <c:v>-0.92780757651569934</c:v>
                </c:pt>
                <c:pt idx="132">
                  <c:v>-0.9462935785116301</c:v>
                </c:pt>
                <c:pt idx="133">
                  <c:v>-0.96449133031659462</c:v>
                </c:pt>
                <c:pt idx="134">
                  <c:v>-0.98239528871910742</c:v>
                </c:pt>
                <c:pt idx="135">
                  <c:v>-1</c:v>
                </c:pt>
                <c:pt idx="136">
                  <c:v>-1.0173001015936749</c:v>
                </c:pt>
                <c:pt idx="137">
                  <c:v>-1.0342903237215968</c:v>
                </c:pt>
                <c:pt idx="138">
                  <c:v>-1.0509654909975175</c:v>
                </c:pt>
                <c:pt idx="139">
                  <c:v>-1.0673205240039496</c:v>
                </c:pt>
                <c:pt idx="140">
                  <c:v>-1.0833504408394037</c:v>
                </c:pt>
                <c:pt idx="141">
                  <c:v>-1.0990503586359266</c:v>
                </c:pt>
                <c:pt idx="142">
                  <c:v>-1.1144154950464695</c:v>
                </c:pt>
                <c:pt idx="143">
                  <c:v>-1.129441169701636</c:v>
                </c:pt>
                <c:pt idx="144">
                  <c:v>-1.1441228056353685</c:v>
                </c:pt>
                <c:pt idx="145">
                  <c:v>-1.1584559306791382</c:v>
                </c:pt>
                <c:pt idx="146">
                  <c:v>-1.1724361788242088</c:v>
                </c:pt>
                <c:pt idx="147">
                  <c:v>-1.1860592915515653</c:v>
                </c:pt>
                <c:pt idx="148">
                  <c:v>-1.1993211191291002</c:v>
                </c:pt>
                <c:pt idx="149">
                  <c:v>-1.2122176218756642</c:v>
                </c:pt>
                <c:pt idx="150">
                  <c:v>-1.2247448713915892</c:v>
                </c:pt>
                <c:pt idx="151">
                  <c:v>-1.236899051755318</c:v>
                </c:pt>
                <c:pt idx="152">
                  <c:v>-1.2486764606857721</c:v>
                </c:pt>
                <c:pt idx="153">
                  <c:v>-1.2600735106701009</c:v>
                </c:pt>
                <c:pt idx="154">
                  <c:v>-1.2710867300564737</c:v>
                </c:pt>
                <c:pt idx="155">
                  <c:v>-1.2817127641115771</c:v>
                </c:pt>
                <c:pt idx="156">
                  <c:v>-1.2919483760425019</c:v>
                </c:pt>
                <c:pt idx="157">
                  <c:v>-1.3017904479826994</c:v>
                </c:pt>
                <c:pt idx="158">
                  <c:v>-1.3112359819417141</c:v>
                </c:pt>
                <c:pt idx="159">
                  <c:v>-1.3202821007184011</c:v>
                </c:pt>
                <c:pt idx="160">
                  <c:v>-1.3289260487773493</c:v>
                </c:pt>
                <c:pt idx="161">
                  <c:v>-1.3371651930882444</c:v>
                </c:pt>
                <c:pt idx="162">
                  <c:v>-1.3449970239279148</c:v>
                </c:pt>
                <c:pt idx="163">
                  <c:v>-1.3524191556448177</c:v>
                </c:pt>
                <c:pt idx="164">
                  <c:v>-1.3594293273857327</c:v>
                </c:pt>
                <c:pt idx="165">
                  <c:v>-1.3660254037844386</c:v>
                </c:pt>
                <c:pt idx="166">
                  <c:v>-1.3722053756121666</c:v>
                </c:pt>
                <c:pt idx="167">
                  <c:v>-1.377967360389631</c:v>
                </c:pt>
                <c:pt idx="168">
                  <c:v>-1.3833096029604512</c:v>
                </c:pt>
                <c:pt idx="169">
                  <c:v>-1.3882304760257886</c:v>
                </c:pt>
                <c:pt idx="170">
                  <c:v>-1.392728480640038</c:v>
                </c:pt>
                <c:pt idx="171">
                  <c:v>-1.3968022466674206</c:v>
                </c:pt>
                <c:pt idx="172">
                  <c:v>-1.4004505331993411</c:v>
                </c:pt>
                <c:pt idx="173">
                  <c:v>-1.4036722289323802</c:v>
                </c:pt>
                <c:pt idx="174">
                  <c:v>-1.4064663525068084</c:v>
                </c:pt>
                <c:pt idx="175">
                  <c:v>-1.4088320528055174</c:v>
                </c:pt>
                <c:pt idx="176">
                  <c:v>-1.4107686092132794</c:v>
                </c:pt>
                <c:pt idx="177">
                  <c:v>-1.4122754318362525</c:v>
                </c:pt>
                <c:pt idx="178">
                  <c:v>-1.413352061681669</c:v>
                </c:pt>
                <c:pt idx="179">
                  <c:v>-1.4139981707976486</c:v>
                </c:pt>
                <c:pt idx="180">
                  <c:v>-1.4142135623730951</c:v>
                </c:pt>
                <c:pt idx="181">
                  <c:v>-1.4139981707976486</c:v>
                </c:pt>
                <c:pt idx="182">
                  <c:v>-1.413352061681669</c:v>
                </c:pt>
                <c:pt idx="183">
                  <c:v>-1.4122754318362525</c:v>
                </c:pt>
                <c:pt idx="184">
                  <c:v>-1.4107686092132794</c:v>
                </c:pt>
                <c:pt idx="185">
                  <c:v>-1.4088320528055174</c:v>
                </c:pt>
                <c:pt idx="186">
                  <c:v>-1.4064663525068086</c:v>
                </c:pt>
                <c:pt idx="187">
                  <c:v>-1.4036722289323802</c:v>
                </c:pt>
                <c:pt idx="188">
                  <c:v>-1.4004505331993411</c:v>
                </c:pt>
                <c:pt idx="189">
                  <c:v>-1.3968022466674208</c:v>
                </c:pt>
                <c:pt idx="190">
                  <c:v>-1.392728480640038</c:v>
                </c:pt>
                <c:pt idx="191">
                  <c:v>-1.3882304760257886</c:v>
                </c:pt>
                <c:pt idx="192">
                  <c:v>-1.3833096029604512</c:v>
                </c:pt>
                <c:pt idx="193">
                  <c:v>-1.377967360389631</c:v>
                </c:pt>
                <c:pt idx="194">
                  <c:v>-1.3722053756121666</c:v>
                </c:pt>
                <c:pt idx="195">
                  <c:v>-1.366025403784439</c:v>
                </c:pt>
                <c:pt idx="196">
                  <c:v>-1.359429327385733</c:v>
                </c:pt>
                <c:pt idx="197">
                  <c:v>-1.352419155644818</c:v>
                </c:pt>
                <c:pt idx="198">
                  <c:v>-1.3449970239279148</c:v>
                </c:pt>
                <c:pt idx="199">
                  <c:v>-1.3371651930882444</c:v>
                </c:pt>
                <c:pt idx="200">
                  <c:v>-1.3289260487773495</c:v>
                </c:pt>
                <c:pt idx="201">
                  <c:v>-1.3202821007184011</c:v>
                </c:pt>
                <c:pt idx="202">
                  <c:v>-1.3112359819417143</c:v>
                </c:pt>
                <c:pt idx="203">
                  <c:v>-1.3017904479826996</c:v>
                </c:pt>
                <c:pt idx="204">
                  <c:v>-1.2919483760425023</c:v>
                </c:pt>
                <c:pt idx="205">
                  <c:v>-1.2817127641115773</c:v>
                </c:pt>
                <c:pt idx="206">
                  <c:v>-1.2710867300564739</c:v>
                </c:pt>
                <c:pt idx="207">
                  <c:v>-1.2600735106701015</c:v>
                </c:pt>
                <c:pt idx="208">
                  <c:v>-1.2486764606857721</c:v>
                </c:pt>
                <c:pt idx="209">
                  <c:v>-1.2368990517553182</c:v>
                </c:pt>
                <c:pt idx="210">
                  <c:v>-1.2247448713915892</c:v>
                </c:pt>
                <c:pt idx="211">
                  <c:v>-1.2122176218756644</c:v>
                </c:pt>
                <c:pt idx="212">
                  <c:v>-1.1993211191291004</c:v>
                </c:pt>
                <c:pt idx="213">
                  <c:v>-1.1860592915515651</c:v>
                </c:pt>
                <c:pt idx="214">
                  <c:v>-1.172436178824209</c:v>
                </c:pt>
                <c:pt idx="215">
                  <c:v>-1.1584559306791389</c:v>
                </c:pt>
                <c:pt idx="216">
                  <c:v>-1.1441228056353689</c:v>
                </c:pt>
                <c:pt idx="217">
                  <c:v>-1.1294411697016362</c:v>
                </c:pt>
                <c:pt idx="218">
                  <c:v>-1.11441549504647</c:v>
                </c:pt>
                <c:pt idx="219">
                  <c:v>-1.0990503586359268</c:v>
                </c:pt>
                <c:pt idx="220">
                  <c:v>-1.0833504408394037</c:v>
                </c:pt>
                <c:pt idx="221">
                  <c:v>-1.0673205240039494</c:v>
                </c:pt>
                <c:pt idx="222">
                  <c:v>-1.0509654909975177</c:v>
                </c:pt>
                <c:pt idx="223">
                  <c:v>-1.0342903237215968</c:v>
                </c:pt>
                <c:pt idx="224">
                  <c:v>-1.0173001015936747</c:v>
                </c:pt>
                <c:pt idx="225">
                  <c:v>-1.0000000000000002</c:v>
                </c:pt>
                <c:pt idx="226">
                  <c:v>-0.9823952887191082</c:v>
                </c:pt>
                <c:pt idx="227">
                  <c:v>-0.9644913303165954</c:v>
                </c:pt>
                <c:pt idx="228">
                  <c:v>-0.94629357851163043</c:v>
                </c:pt>
                <c:pt idx="229">
                  <c:v>-0.92780757651569945</c:v>
                </c:pt>
                <c:pt idx="230">
                  <c:v>-0.90903895534408763</c:v>
                </c:pt>
                <c:pt idx="231">
                  <c:v>-0.88999343210061954</c:v>
                </c:pt>
                <c:pt idx="232">
                  <c:v>-0.87067680823617433</c:v>
                </c:pt>
                <c:pt idx="233">
                  <c:v>-0.85109496778150495</c:v>
                </c:pt>
                <c:pt idx="234">
                  <c:v>-0.83125387555490704</c:v>
                </c:pt>
                <c:pt idx="235">
                  <c:v>-0.81115957534527816</c:v>
                </c:pt>
                <c:pt idx="236">
                  <c:v>-0.79081818807111981</c:v>
                </c:pt>
                <c:pt idx="237">
                  <c:v>-0.77023590991604618</c:v>
                </c:pt>
                <c:pt idx="238">
                  <c:v>-0.74941901044137038</c:v>
                </c:pt>
                <c:pt idx="239">
                  <c:v>-0.72837383067632921</c:v>
                </c:pt>
                <c:pt idx="240">
                  <c:v>-0.70710678118654824</c:v>
                </c:pt>
                <c:pt idx="241">
                  <c:v>-0.68562434012131945</c:v>
                </c:pt>
                <c:pt idx="242">
                  <c:v>-0.66393305124029878</c:v>
                </c:pt>
                <c:pt idx="243">
                  <c:v>-0.64203952192020641</c:v>
                </c:pt>
                <c:pt idx="244">
                  <c:v>-0.61995042114216059</c:v>
                </c:pt>
                <c:pt idx="245">
                  <c:v>-0.59767247746024044</c:v>
                </c:pt>
                <c:pt idx="246">
                  <c:v>-0.57521247695190136</c:v>
                </c:pt>
                <c:pt idx="247">
                  <c:v>-0.55257726115087547</c:v>
                </c:pt>
                <c:pt idx="248">
                  <c:v>-0.52977372496316699</c:v>
                </c:pt>
                <c:pt idx="249">
                  <c:v>-0.50680881456680138</c:v>
                </c:pt>
                <c:pt idx="250">
                  <c:v>-0.48368952529595149</c:v>
                </c:pt>
                <c:pt idx="251">
                  <c:v>-0.46042289951008958</c:v>
                </c:pt>
                <c:pt idx="252">
                  <c:v>-0.43701602444882132</c:v>
                </c:pt>
                <c:pt idx="253">
                  <c:v>-0.41347603007303674</c:v>
                </c:pt>
                <c:pt idx="254">
                  <c:v>-0.38981008689305835</c:v>
                </c:pt>
                <c:pt idx="255">
                  <c:v>-0.36602540378443849</c:v>
                </c:pt>
                <c:pt idx="256">
                  <c:v>-0.34212922579205818</c:v>
                </c:pt>
                <c:pt idx="257">
                  <c:v>-0.31812883192322139</c:v>
                </c:pt>
                <c:pt idx="258">
                  <c:v>-0.29403153293039758</c:v>
                </c:pt>
                <c:pt idx="259">
                  <c:v>-0.26984466908429583</c:v>
                </c:pt>
                <c:pt idx="260">
                  <c:v>-0.24557560793794569</c:v>
                </c:pt>
                <c:pt idx="261">
                  <c:v>-0.22123174208247454</c:v>
                </c:pt>
                <c:pt idx="262">
                  <c:v>-0.19682048689524387</c:v>
                </c:pt>
                <c:pt idx="263">
                  <c:v>-0.17234927828106325</c:v>
                </c:pt>
                <c:pt idx="264">
                  <c:v>-0.14782557040713329</c:v>
                </c:pt>
                <c:pt idx="265">
                  <c:v>-0.12325683343243883</c:v>
                </c:pt>
                <c:pt idx="266">
                  <c:v>-9.8650551232265113E-2</c:v>
                </c:pt>
                <c:pt idx="267">
                  <c:v>-7.40142191185367E-2</c:v>
                </c:pt>
                <c:pt idx="268">
                  <c:v>-4.9355341556672948E-2</c:v>
                </c:pt>
                <c:pt idx="269">
                  <c:v>-2.4681429879653834E-2</c:v>
                </c:pt>
                <c:pt idx="270">
                  <c:v>-2.5989323412783191E-16</c:v>
                </c:pt>
                <c:pt idx="271">
                  <c:v>2.4681429879653313E-2</c:v>
                </c:pt>
                <c:pt idx="272">
                  <c:v>4.9355341556672427E-2</c:v>
                </c:pt>
                <c:pt idx="273">
                  <c:v>7.4014219118536187E-2</c:v>
                </c:pt>
                <c:pt idx="274">
                  <c:v>9.8650551232264599E-2</c:v>
                </c:pt>
                <c:pt idx="275">
                  <c:v>0.12325683343243832</c:v>
                </c:pt>
                <c:pt idx="276">
                  <c:v>0.14782557040713276</c:v>
                </c:pt>
                <c:pt idx="277">
                  <c:v>0.17234927828106397</c:v>
                </c:pt>
                <c:pt idx="278">
                  <c:v>0.19682048689524462</c:v>
                </c:pt>
                <c:pt idx="279">
                  <c:v>0.22123174208247404</c:v>
                </c:pt>
                <c:pt idx="280">
                  <c:v>0.24557560793794517</c:v>
                </c:pt>
                <c:pt idx="281">
                  <c:v>0.26984466908429411</c:v>
                </c:pt>
                <c:pt idx="282">
                  <c:v>0.29403153293039586</c:v>
                </c:pt>
                <c:pt idx="283">
                  <c:v>0.31812883192322094</c:v>
                </c:pt>
                <c:pt idx="284">
                  <c:v>0.34212922579205773</c:v>
                </c:pt>
                <c:pt idx="285">
                  <c:v>0.36602540378443921</c:v>
                </c:pt>
                <c:pt idx="286">
                  <c:v>0.38981008689305907</c:v>
                </c:pt>
                <c:pt idx="287">
                  <c:v>0.41347603007303618</c:v>
                </c:pt>
                <c:pt idx="288">
                  <c:v>0.43701602444882082</c:v>
                </c:pt>
                <c:pt idx="289">
                  <c:v>0.46042289951008908</c:v>
                </c:pt>
                <c:pt idx="290">
                  <c:v>0.48368952529594977</c:v>
                </c:pt>
                <c:pt idx="291">
                  <c:v>0.50680881456679971</c:v>
                </c:pt>
                <c:pt idx="292">
                  <c:v>0.52977372496316655</c:v>
                </c:pt>
                <c:pt idx="293">
                  <c:v>0.55257726115087502</c:v>
                </c:pt>
                <c:pt idx="294">
                  <c:v>0.57521247695190203</c:v>
                </c:pt>
                <c:pt idx="295">
                  <c:v>0.59767247746023988</c:v>
                </c:pt>
                <c:pt idx="296">
                  <c:v>0.61995042114216015</c:v>
                </c:pt>
                <c:pt idx="297">
                  <c:v>0.64203952192020597</c:v>
                </c:pt>
                <c:pt idx="298">
                  <c:v>0.66393305124029833</c:v>
                </c:pt>
                <c:pt idx="299">
                  <c:v>0.68562434012131901</c:v>
                </c:pt>
                <c:pt idx="300">
                  <c:v>0.70710678118654768</c:v>
                </c:pt>
                <c:pt idx="301">
                  <c:v>0.72837383067632877</c:v>
                </c:pt>
                <c:pt idx="302">
                  <c:v>0.74941901044136994</c:v>
                </c:pt>
                <c:pt idx="303">
                  <c:v>0.77023590991604574</c:v>
                </c:pt>
                <c:pt idx="304">
                  <c:v>0.79081818807111837</c:v>
                </c:pt>
                <c:pt idx="305">
                  <c:v>0.81115957534527772</c:v>
                </c:pt>
                <c:pt idx="306">
                  <c:v>0.8312538755549066</c:v>
                </c:pt>
                <c:pt idx="307">
                  <c:v>0.8510949677815044</c:v>
                </c:pt>
                <c:pt idx="308">
                  <c:v>0.87067680823617499</c:v>
                </c:pt>
                <c:pt idx="309">
                  <c:v>0.88999343210061999</c:v>
                </c:pt>
                <c:pt idx="310">
                  <c:v>0.9090389553440873</c:v>
                </c:pt>
                <c:pt idx="311">
                  <c:v>0.92780757651569867</c:v>
                </c:pt>
                <c:pt idx="312">
                  <c:v>0.94629357851162954</c:v>
                </c:pt>
                <c:pt idx="313">
                  <c:v>0.96449133031659418</c:v>
                </c:pt>
                <c:pt idx="314">
                  <c:v>0.98239528871910675</c:v>
                </c:pt>
                <c:pt idx="315">
                  <c:v>0.99999999999999978</c:v>
                </c:pt>
                <c:pt idx="316">
                  <c:v>1.0173001015936745</c:v>
                </c:pt>
                <c:pt idx="317">
                  <c:v>1.034290323721597</c:v>
                </c:pt>
                <c:pt idx="318">
                  <c:v>1.0509654909975177</c:v>
                </c:pt>
                <c:pt idx="319">
                  <c:v>1.0673205240039494</c:v>
                </c:pt>
                <c:pt idx="320">
                  <c:v>1.0833504408394035</c:v>
                </c:pt>
                <c:pt idx="321">
                  <c:v>1.0990503586359264</c:v>
                </c:pt>
                <c:pt idx="322">
                  <c:v>1.1144154950464691</c:v>
                </c:pt>
                <c:pt idx="323">
                  <c:v>1.1294411697016358</c:v>
                </c:pt>
                <c:pt idx="324">
                  <c:v>1.1441228056353685</c:v>
                </c:pt>
                <c:pt idx="325">
                  <c:v>1.1584559306791382</c:v>
                </c:pt>
                <c:pt idx="326">
                  <c:v>1.1724361788242084</c:v>
                </c:pt>
                <c:pt idx="327">
                  <c:v>1.1860592915515651</c:v>
                </c:pt>
                <c:pt idx="328">
                  <c:v>1.1993211191290996</c:v>
                </c:pt>
                <c:pt idx="329">
                  <c:v>1.212217621875664</c:v>
                </c:pt>
                <c:pt idx="330">
                  <c:v>1.2247448713915887</c:v>
                </c:pt>
                <c:pt idx="331">
                  <c:v>1.2368990517553182</c:v>
                </c:pt>
                <c:pt idx="332">
                  <c:v>1.2486764606857721</c:v>
                </c:pt>
                <c:pt idx="333">
                  <c:v>1.2600735106701009</c:v>
                </c:pt>
                <c:pt idx="334">
                  <c:v>1.2710867300564739</c:v>
                </c:pt>
                <c:pt idx="335">
                  <c:v>1.2817127641115769</c:v>
                </c:pt>
                <c:pt idx="336">
                  <c:v>1.2919483760425021</c:v>
                </c:pt>
                <c:pt idx="337">
                  <c:v>1.3017904479826989</c:v>
                </c:pt>
                <c:pt idx="338">
                  <c:v>1.3112359819417141</c:v>
                </c:pt>
                <c:pt idx="339">
                  <c:v>1.3202821007184009</c:v>
                </c:pt>
                <c:pt idx="340">
                  <c:v>1.3289260487773495</c:v>
                </c:pt>
                <c:pt idx="341">
                  <c:v>1.337165193088244</c:v>
                </c:pt>
                <c:pt idx="342">
                  <c:v>1.3449970239279148</c:v>
                </c:pt>
                <c:pt idx="343">
                  <c:v>1.352419155644818</c:v>
                </c:pt>
                <c:pt idx="344">
                  <c:v>1.3594293273857327</c:v>
                </c:pt>
                <c:pt idx="345">
                  <c:v>1.3660254037844388</c:v>
                </c:pt>
                <c:pt idx="346">
                  <c:v>1.3722053756121666</c:v>
                </c:pt>
                <c:pt idx="347">
                  <c:v>1.377967360389631</c:v>
                </c:pt>
                <c:pt idx="348">
                  <c:v>1.383309602960451</c:v>
                </c:pt>
                <c:pt idx="349">
                  <c:v>1.3882304760257886</c:v>
                </c:pt>
                <c:pt idx="350">
                  <c:v>1.3927284806400377</c:v>
                </c:pt>
                <c:pt idx="351">
                  <c:v>1.3968022466674206</c:v>
                </c:pt>
                <c:pt idx="352">
                  <c:v>1.4004505331993411</c:v>
                </c:pt>
                <c:pt idx="353">
                  <c:v>1.4036722289323802</c:v>
                </c:pt>
                <c:pt idx="354">
                  <c:v>1.4064663525068084</c:v>
                </c:pt>
                <c:pt idx="355">
                  <c:v>1.4088320528055174</c:v>
                </c:pt>
                <c:pt idx="356">
                  <c:v>1.4107686092132794</c:v>
                </c:pt>
                <c:pt idx="357">
                  <c:v>1.4122754318362525</c:v>
                </c:pt>
                <c:pt idx="358">
                  <c:v>1.413352061681669</c:v>
                </c:pt>
                <c:pt idx="359">
                  <c:v>1.4139981707976486</c:v>
                </c:pt>
                <c:pt idx="360">
                  <c:v>1.4142135623730951</c:v>
                </c:pt>
                <c:pt idx="362">
                  <c:v>0</c:v>
                </c:pt>
                <c:pt idx="364">
                  <c:v>1</c:v>
                </c:pt>
                <c:pt idx="366">
                  <c:v>-0.2</c:v>
                </c:pt>
                <c:pt idx="367">
                  <c:v>1.2</c:v>
                </c:pt>
                <c:pt idx="369">
                  <c:v>0</c:v>
                </c:pt>
                <c:pt idx="370">
                  <c:v>1.2</c:v>
                </c:pt>
                <c:pt idx="372">
                  <c:v>0</c:v>
                </c:pt>
                <c:pt idx="373">
                  <c:v>0.70710678118654746</c:v>
                </c:pt>
                <c:pt idx="375">
                  <c:v>0.70710678118654746</c:v>
                </c:pt>
                <c:pt idx="376">
                  <c:v>0.70710678118654746</c:v>
                </c:pt>
                <c:pt idx="378">
                  <c:v>0</c:v>
                </c:pt>
                <c:pt idx="379">
                  <c:v>1</c:v>
                </c:pt>
                <c:pt idx="381">
                  <c:v>1</c:v>
                </c:pt>
                <c:pt idx="382">
                  <c:v>1</c:v>
                </c:pt>
              </c:numCache>
            </c:numRef>
          </c:xVal>
          <c:yVal>
            <c:numRef>
              <c:f>[1]Blad3!$F$529:$F$911</c:f>
              <c:numCache>
                <c:formatCode>General</c:formatCode>
                <c:ptCount val="383"/>
                <c:pt idx="0">
                  <c:v>0</c:v>
                </c:pt>
                <c:pt idx="90">
                  <c:v>1.4142135623730951</c:v>
                </c:pt>
                <c:pt idx="362">
                  <c:v>1</c:v>
                </c:pt>
                <c:pt idx="364">
                  <c:v>0</c:v>
                </c:pt>
              </c:numCache>
            </c:numRef>
          </c:yVal>
          <c:smooth val="1"/>
        </c:ser>
        <c:ser>
          <c:idx val="2"/>
          <c:order val="2"/>
          <c:marker>
            <c:symbol val="none"/>
          </c:marker>
          <c:xVal>
            <c:numRef>
              <c:f>[1]Blad3!$D$529:$D$911</c:f>
              <c:numCache>
                <c:formatCode>General</c:formatCode>
                <c:ptCount val="383"/>
                <c:pt idx="0">
                  <c:v>1.4142135623730951</c:v>
                </c:pt>
                <c:pt idx="1">
                  <c:v>1.4139981707976486</c:v>
                </c:pt>
                <c:pt idx="2">
                  <c:v>1.413352061681669</c:v>
                </c:pt>
                <c:pt idx="3">
                  <c:v>1.4122754318362525</c:v>
                </c:pt>
                <c:pt idx="4">
                  <c:v>1.4107686092132794</c:v>
                </c:pt>
                <c:pt idx="5">
                  <c:v>1.4088320528055174</c:v>
                </c:pt>
                <c:pt idx="6">
                  <c:v>1.4064663525068084</c:v>
                </c:pt>
                <c:pt idx="7">
                  <c:v>1.4036722289323802</c:v>
                </c:pt>
                <c:pt idx="8">
                  <c:v>1.4004505331993413</c:v>
                </c:pt>
                <c:pt idx="9">
                  <c:v>1.3968022466674208</c:v>
                </c:pt>
                <c:pt idx="10">
                  <c:v>1.392728480640038</c:v>
                </c:pt>
                <c:pt idx="11">
                  <c:v>1.3882304760257886</c:v>
                </c:pt>
                <c:pt idx="12">
                  <c:v>1.3833096029604512</c:v>
                </c:pt>
                <c:pt idx="13">
                  <c:v>1.377967360389631</c:v>
                </c:pt>
                <c:pt idx="14">
                  <c:v>1.3722053756121666</c:v>
                </c:pt>
                <c:pt idx="15">
                  <c:v>1.3660254037844388</c:v>
                </c:pt>
                <c:pt idx="16">
                  <c:v>1.359429327385733</c:v>
                </c:pt>
                <c:pt idx="17">
                  <c:v>1.3524191556448177</c:v>
                </c:pt>
                <c:pt idx="18">
                  <c:v>1.3449970239279148</c:v>
                </c:pt>
                <c:pt idx="19">
                  <c:v>1.3371651930882444</c:v>
                </c:pt>
                <c:pt idx="20">
                  <c:v>1.3289260487773495</c:v>
                </c:pt>
                <c:pt idx="21">
                  <c:v>1.3202821007184011</c:v>
                </c:pt>
                <c:pt idx="22">
                  <c:v>1.3112359819417143</c:v>
                </c:pt>
                <c:pt idx="23">
                  <c:v>1.3017904479826996</c:v>
                </c:pt>
                <c:pt idx="24">
                  <c:v>1.2919483760425021</c:v>
                </c:pt>
                <c:pt idx="25">
                  <c:v>1.2817127641115771</c:v>
                </c:pt>
                <c:pt idx="26">
                  <c:v>1.2710867300564737</c:v>
                </c:pt>
                <c:pt idx="27">
                  <c:v>1.2600735106701011</c:v>
                </c:pt>
                <c:pt idx="28">
                  <c:v>1.2486764606857723</c:v>
                </c:pt>
                <c:pt idx="29">
                  <c:v>1.236899051755318</c:v>
                </c:pt>
                <c:pt idx="30">
                  <c:v>1.2247448713915892</c:v>
                </c:pt>
                <c:pt idx="31">
                  <c:v>1.2122176218756644</c:v>
                </c:pt>
                <c:pt idx="32">
                  <c:v>1.1993211191291002</c:v>
                </c:pt>
                <c:pt idx="33">
                  <c:v>1.1860592915515651</c:v>
                </c:pt>
                <c:pt idx="34">
                  <c:v>1.1724361788242088</c:v>
                </c:pt>
                <c:pt idx="35">
                  <c:v>1.1584559306791384</c:v>
                </c:pt>
                <c:pt idx="36">
                  <c:v>1.1441228056353687</c:v>
                </c:pt>
                <c:pt idx="37">
                  <c:v>1.1294411697016358</c:v>
                </c:pt>
                <c:pt idx="38">
                  <c:v>1.1144154950464698</c:v>
                </c:pt>
                <c:pt idx="39">
                  <c:v>1.0990503586359268</c:v>
                </c:pt>
                <c:pt idx="40">
                  <c:v>1.0833504408394037</c:v>
                </c:pt>
                <c:pt idx="41">
                  <c:v>1.0673205240039498</c:v>
                </c:pt>
                <c:pt idx="42">
                  <c:v>1.0509654909975177</c:v>
                </c:pt>
                <c:pt idx="43">
                  <c:v>1.0342903237215968</c:v>
                </c:pt>
                <c:pt idx="44">
                  <c:v>1.0173001015936749</c:v>
                </c:pt>
                <c:pt idx="45">
                  <c:v>1.0000000000000002</c:v>
                </c:pt>
                <c:pt idx="46">
                  <c:v>0.98239528871910786</c:v>
                </c:pt>
                <c:pt idx="47">
                  <c:v>0.96449133031659484</c:v>
                </c:pt>
                <c:pt idx="48">
                  <c:v>0.9462935785116301</c:v>
                </c:pt>
                <c:pt idx="49">
                  <c:v>0.92780757651569901</c:v>
                </c:pt>
                <c:pt idx="50">
                  <c:v>0.90903895534408752</c:v>
                </c:pt>
                <c:pt idx="51">
                  <c:v>0.88999343210061999</c:v>
                </c:pt>
                <c:pt idx="52">
                  <c:v>0.87067680823617466</c:v>
                </c:pt>
                <c:pt idx="53">
                  <c:v>0.85109496778150506</c:v>
                </c:pt>
                <c:pt idx="54">
                  <c:v>0.83125387555490693</c:v>
                </c:pt>
                <c:pt idx="55">
                  <c:v>0.81115957534527783</c:v>
                </c:pt>
                <c:pt idx="56">
                  <c:v>0.79081818807111914</c:v>
                </c:pt>
                <c:pt idx="57">
                  <c:v>0.77023590991604651</c:v>
                </c:pt>
                <c:pt idx="58">
                  <c:v>0.74941901044137016</c:v>
                </c:pt>
                <c:pt idx="59">
                  <c:v>0.72837383067632899</c:v>
                </c:pt>
                <c:pt idx="60">
                  <c:v>0.70710678118654768</c:v>
                </c:pt>
                <c:pt idx="61">
                  <c:v>0.6856243401213199</c:v>
                </c:pt>
                <c:pt idx="62">
                  <c:v>0.66393305124029889</c:v>
                </c:pt>
                <c:pt idx="63">
                  <c:v>0.64203952192020619</c:v>
                </c:pt>
                <c:pt idx="64">
                  <c:v>0.61995042114216026</c:v>
                </c:pt>
                <c:pt idx="65">
                  <c:v>0.59767247746023966</c:v>
                </c:pt>
                <c:pt idx="66">
                  <c:v>0.57521247695190147</c:v>
                </c:pt>
                <c:pt idx="67">
                  <c:v>0.55257726115087569</c:v>
                </c:pt>
                <c:pt idx="68">
                  <c:v>0.52977372496316655</c:v>
                </c:pt>
                <c:pt idx="69">
                  <c:v>0.50680881456680082</c:v>
                </c:pt>
                <c:pt idx="70">
                  <c:v>0.48368952529595066</c:v>
                </c:pt>
                <c:pt idx="71">
                  <c:v>0.46042289951008974</c:v>
                </c:pt>
                <c:pt idx="72">
                  <c:v>0.43701602444882115</c:v>
                </c:pt>
                <c:pt idx="73">
                  <c:v>0.41347603007303624</c:v>
                </c:pt>
                <c:pt idx="74">
                  <c:v>0.38981008689305879</c:v>
                </c:pt>
                <c:pt idx="75">
                  <c:v>0.36602540378443865</c:v>
                </c:pt>
                <c:pt idx="76">
                  <c:v>0.34212922579205834</c:v>
                </c:pt>
                <c:pt idx="77">
                  <c:v>0.31812883192322094</c:v>
                </c:pt>
                <c:pt idx="78">
                  <c:v>0.29403153293039713</c:v>
                </c:pt>
                <c:pt idx="79">
                  <c:v>0.26984466908429505</c:v>
                </c:pt>
                <c:pt idx="80">
                  <c:v>0.24557560793794581</c:v>
                </c:pt>
                <c:pt idx="81">
                  <c:v>0.2212317420824744</c:v>
                </c:pt>
                <c:pt idx="82">
                  <c:v>0.19682048689524492</c:v>
                </c:pt>
                <c:pt idx="83">
                  <c:v>0.17234927828106369</c:v>
                </c:pt>
                <c:pt idx="84">
                  <c:v>0.14782557040713343</c:v>
                </c:pt>
                <c:pt idx="85">
                  <c:v>0.12325683343243866</c:v>
                </c:pt>
                <c:pt idx="86">
                  <c:v>9.8650551232264932E-2</c:v>
                </c:pt>
                <c:pt idx="87">
                  <c:v>7.4014219118536215E-2</c:v>
                </c:pt>
                <c:pt idx="88">
                  <c:v>4.9355341556672143E-2</c:v>
                </c:pt>
                <c:pt idx="89">
                  <c:v>2.468142987965366E-2</c:v>
                </c:pt>
                <c:pt idx="90">
                  <c:v>8.6631078042610645E-17</c:v>
                </c:pt>
                <c:pt idx="91">
                  <c:v>-2.4681429879653802E-2</c:v>
                </c:pt>
                <c:pt idx="92">
                  <c:v>-4.935534155667165E-2</c:v>
                </c:pt>
                <c:pt idx="93">
                  <c:v>-7.4014219118535729E-2</c:v>
                </c:pt>
                <c:pt idx="94">
                  <c:v>-9.8650551232264766E-2</c:v>
                </c:pt>
                <c:pt idx="95">
                  <c:v>-0.1232568334324388</c:v>
                </c:pt>
                <c:pt idx="96">
                  <c:v>-0.14782557040713323</c:v>
                </c:pt>
                <c:pt idx="97">
                  <c:v>-0.17234927828106353</c:v>
                </c:pt>
                <c:pt idx="98">
                  <c:v>-0.19682048689524445</c:v>
                </c:pt>
                <c:pt idx="99">
                  <c:v>-0.22123174208247454</c:v>
                </c:pt>
                <c:pt idx="100">
                  <c:v>-0.24557560793794564</c:v>
                </c:pt>
                <c:pt idx="101">
                  <c:v>-0.26984466908429489</c:v>
                </c:pt>
                <c:pt idx="102">
                  <c:v>-0.29403153293039669</c:v>
                </c:pt>
                <c:pt idx="103">
                  <c:v>-0.31812883192322078</c:v>
                </c:pt>
                <c:pt idx="104">
                  <c:v>-0.34212922579205818</c:v>
                </c:pt>
                <c:pt idx="105">
                  <c:v>-0.36602540378443882</c:v>
                </c:pt>
                <c:pt idx="106">
                  <c:v>-0.38981008689305863</c:v>
                </c:pt>
                <c:pt idx="107">
                  <c:v>-0.41347603007303607</c:v>
                </c:pt>
                <c:pt idx="108">
                  <c:v>-0.43701602444882098</c:v>
                </c:pt>
                <c:pt idx="109">
                  <c:v>-0.46042289951008925</c:v>
                </c:pt>
                <c:pt idx="110">
                  <c:v>-0.48368952529595055</c:v>
                </c:pt>
                <c:pt idx="111">
                  <c:v>-0.50680881456680071</c:v>
                </c:pt>
                <c:pt idx="112">
                  <c:v>-0.52977372496316666</c:v>
                </c:pt>
                <c:pt idx="113">
                  <c:v>-0.55257726115087524</c:v>
                </c:pt>
                <c:pt idx="114">
                  <c:v>-0.57521247695190125</c:v>
                </c:pt>
                <c:pt idx="115">
                  <c:v>-0.59767247746023955</c:v>
                </c:pt>
                <c:pt idx="116">
                  <c:v>-0.61995042114216037</c:v>
                </c:pt>
                <c:pt idx="117">
                  <c:v>-0.64203952192020608</c:v>
                </c:pt>
                <c:pt idx="118">
                  <c:v>-0.66393305124029844</c:v>
                </c:pt>
                <c:pt idx="119">
                  <c:v>-0.68562434012131968</c:v>
                </c:pt>
                <c:pt idx="120">
                  <c:v>-0.70710678118654724</c:v>
                </c:pt>
                <c:pt idx="121">
                  <c:v>-0.72837383067632888</c:v>
                </c:pt>
                <c:pt idx="122">
                  <c:v>-0.74941901044137005</c:v>
                </c:pt>
                <c:pt idx="123">
                  <c:v>-0.7702359099160464</c:v>
                </c:pt>
                <c:pt idx="124">
                  <c:v>-0.79081818807111903</c:v>
                </c:pt>
                <c:pt idx="125">
                  <c:v>-0.81115957534527738</c:v>
                </c:pt>
                <c:pt idx="126">
                  <c:v>-0.83125387555490682</c:v>
                </c:pt>
                <c:pt idx="127">
                  <c:v>-0.85109496778150506</c:v>
                </c:pt>
                <c:pt idx="128">
                  <c:v>-0.87067680823617466</c:v>
                </c:pt>
                <c:pt idx="129">
                  <c:v>-0.88999343210061965</c:v>
                </c:pt>
                <c:pt idx="130">
                  <c:v>-0.90903895534408752</c:v>
                </c:pt>
                <c:pt idx="131">
                  <c:v>-0.92780757651569934</c:v>
                </c:pt>
                <c:pt idx="132">
                  <c:v>-0.9462935785116301</c:v>
                </c:pt>
                <c:pt idx="133">
                  <c:v>-0.96449133031659462</c:v>
                </c:pt>
                <c:pt idx="134">
                  <c:v>-0.98239528871910742</c:v>
                </c:pt>
                <c:pt idx="135">
                  <c:v>-1</c:v>
                </c:pt>
                <c:pt idx="136">
                  <c:v>-1.0173001015936749</c:v>
                </c:pt>
                <c:pt idx="137">
                  <c:v>-1.0342903237215968</c:v>
                </c:pt>
                <c:pt idx="138">
                  <c:v>-1.0509654909975175</c:v>
                </c:pt>
                <c:pt idx="139">
                  <c:v>-1.0673205240039496</c:v>
                </c:pt>
                <c:pt idx="140">
                  <c:v>-1.0833504408394037</c:v>
                </c:pt>
                <c:pt idx="141">
                  <c:v>-1.0990503586359266</c:v>
                </c:pt>
                <c:pt idx="142">
                  <c:v>-1.1144154950464695</c:v>
                </c:pt>
                <c:pt idx="143">
                  <c:v>-1.129441169701636</c:v>
                </c:pt>
                <c:pt idx="144">
                  <c:v>-1.1441228056353685</c:v>
                </c:pt>
                <c:pt idx="145">
                  <c:v>-1.1584559306791382</c:v>
                </c:pt>
                <c:pt idx="146">
                  <c:v>-1.1724361788242088</c:v>
                </c:pt>
                <c:pt idx="147">
                  <c:v>-1.1860592915515653</c:v>
                </c:pt>
                <c:pt idx="148">
                  <c:v>-1.1993211191291002</c:v>
                </c:pt>
                <c:pt idx="149">
                  <c:v>-1.2122176218756642</c:v>
                </c:pt>
                <c:pt idx="150">
                  <c:v>-1.2247448713915892</c:v>
                </c:pt>
                <c:pt idx="151">
                  <c:v>-1.236899051755318</c:v>
                </c:pt>
                <c:pt idx="152">
                  <c:v>-1.2486764606857721</c:v>
                </c:pt>
                <c:pt idx="153">
                  <c:v>-1.2600735106701009</c:v>
                </c:pt>
                <c:pt idx="154">
                  <c:v>-1.2710867300564737</c:v>
                </c:pt>
                <c:pt idx="155">
                  <c:v>-1.2817127641115771</c:v>
                </c:pt>
                <c:pt idx="156">
                  <c:v>-1.2919483760425019</c:v>
                </c:pt>
                <c:pt idx="157">
                  <c:v>-1.3017904479826994</c:v>
                </c:pt>
                <c:pt idx="158">
                  <c:v>-1.3112359819417141</c:v>
                </c:pt>
                <c:pt idx="159">
                  <c:v>-1.3202821007184011</c:v>
                </c:pt>
                <c:pt idx="160">
                  <c:v>-1.3289260487773493</c:v>
                </c:pt>
                <c:pt idx="161">
                  <c:v>-1.3371651930882444</c:v>
                </c:pt>
                <c:pt idx="162">
                  <c:v>-1.3449970239279148</c:v>
                </c:pt>
                <c:pt idx="163">
                  <c:v>-1.3524191556448177</c:v>
                </c:pt>
                <c:pt idx="164">
                  <c:v>-1.3594293273857327</c:v>
                </c:pt>
                <c:pt idx="165">
                  <c:v>-1.3660254037844386</c:v>
                </c:pt>
                <c:pt idx="166">
                  <c:v>-1.3722053756121666</c:v>
                </c:pt>
                <c:pt idx="167">
                  <c:v>-1.377967360389631</c:v>
                </c:pt>
                <c:pt idx="168">
                  <c:v>-1.3833096029604512</c:v>
                </c:pt>
                <c:pt idx="169">
                  <c:v>-1.3882304760257886</c:v>
                </c:pt>
                <c:pt idx="170">
                  <c:v>-1.392728480640038</c:v>
                </c:pt>
                <c:pt idx="171">
                  <c:v>-1.3968022466674206</c:v>
                </c:pt>
                <c:pt idx="172">
                  <c:v>-1.4004505331993411</c:v>
                </c:pt>
                <c:pt idx="173">
                  <c:v>-1.4036722289323802</c:v>
                </c:pt>
                <c:pt idx="174">
                  <c:v>-1.4064663525068084</c:v>
                </c:pt>
                <c:pt idx="175">
                  <c:v>-1.4088320528055174</c:v>
                </c:pt>
                <c:pt idx="176">
                  <c:v>-1.4107686092132794</c:v>
                </c:pt>
                <c:pt idx="177">
                  <c:v>-1.4122754318362525</c:v>
                </c:pt>
                <c:pt idx="178">
                  <c:v>-1.413352061681669</c:v>
                </c:pt>
                <c:pt idx="179">
                  <c:v>-1.4139981707976486</c:v>
                </c:pt>
                <c:pt idx="180">
                  <c:v>-1.4142135623730951</c:v>
                </c:pt>
                <c:pt idx="181">
                  <c:v>-1.4139981707976486</c:v>
                </c:pt>
                <c:pt idx="182">
                  <c:v>-1.413352061681669</c:v>
                </c:pt>
                <c:pt idx="183">
                  <c:v>-1.4122754318362525</c:v>
                </c:pt>
                <c:pt idx="184">
                  <c:v>-1.4107686092132794</c:v>
                </c:pt>
                <c:pt idx="185">
                  <c:v>-1.4088320528055174</c:v>
                </c:pt>
                <c:pt idx="186">
                  <c:v>-1.4064663525068086</c:v>
                </c:pt>
                <c:pt idx="187">
                  <c:v>-1.4036722289323802</c:v>
                </c:pt>
                <c:pt idx="188">
                  <c:v>-1.4004505331993411</c:v>
                </c:pt>
                <c:pt idx="189">
                  <c:v>-1.3968022466674208</c:v>
                </c:pt>
                <c:pt idx="190">
                  <c:v>-1.392728480640038</c:v>
                </c:pt>
                <c:pt idx="191">
                  <c:v>-1.3882304760257886</c:v>
                </c:pt>
                <c:pt idx="192">
                  <c:v>-1.3833096029604512</c:v>
                </c:pt>
                <c:pt idx="193">
                  <c:v>-1.377967360389631</c:v>
                </c:pt>
                <c:pt idx="194">
                  <c:v>-1.3722053756121666</c:v>
                </c:pt>
                <c:pt idx="195">
                  <c:v>-1.366025403784439</c:v>
                </c:pt>
                <c:pt idx="196">
                  <c:v>-1.359429327385733</c:v>
                </c:pt>
                <c:pt idx="197">
                  <c:v>-1.352419155644818</c:v>
                </c:pt>
                <c:pt idx="198">
                  <c:v>-1.3449970239279148</c:v>
                </c:pt>
                <c:pt idx="199">
                  <c:v>-1.3371651930882444</c:v>
                </c:pt>
                <c:pt idx="200">
                  <c:v>-1.3289260487773495</c:v>
                </c:pt>
                <c:pt idx="201">
                  <c:v>-1.3202821007184011</c:v>
                </c:pt>
                <c:pt idx="202">
                  <c:v>-1.3112359819417143</c:v>
                </c:pt>
                <c:pt idx="203">
                  <c:v>-1.3017904479826996</c:v>
                </c:pt>
                <c:pt idx="204">
                  <c:v>-1.2919483760425023</c:v>
                </c:pt>
                <c:pt idx="205">
                  <c:v>-1.2817127641115773</c:v>
                </c:pt>
                <c:pt idx="206">
                  <c:v>-1.2710867300564739</c:v>
                </c:pt>
                <c:pt idx="207">
                  <c:v>-1.2600735106701015</c:v>
                </c:pt>
                <c:pt idx="208">
                  <c:v>-1.2486764606857721</c:v>
                </c:pt>
                <c:pt idx="209">
                  <c:v>-1.2368990517553182</c:v>
                </c:pt>
                <c:pt idx="210">
                  <c:v>-1.2247448713915892</c:v>
                </c:pt>
                <c:pt idx="211">
                  <c:v>-1.2122176218756644</c:v>
                </c:pt>
                <c:pt idx="212">
                  <c:v>-1.1993211191291004</c:v>
                </c:pt>
                <c:pt idx="213">
                  <c:v>-1.1860592915515651</c:v>
                </c:pt>
                <c:pt idx="214">
                  <c:v>-1.172436178824209</c:v>
                </c:pt>
                <c:pt idx="215">
                  <c:v>-1.1584559306791389</c:v>
                </c:pt>
                <c:pt idx="216">
                  <c:v>-1.1441228056353689</c:v>
                </c:pt>
                <c:pt idx="217">
                  <c:v>-1.1294411697016362</c:v>
                </c:pt>
                <c:pt idx="218">
                  <c:v>-1.11441549504647</c:v>
                </c:pt>
                <c:pt idx="219">
                  <c:v>-1.0990503586359268</c:v>
                </c:pt>
                <c:pt idx="220">
                  <c:v>-1.0833504408394037</c:v>
                </c:pt>
                <c:pt idx="221">
                  <c:v>-1.0673205240039494</c:v>
                </c:pt>
                <c:pt idx="222">
                  <c:v>-1.0509654909975177</c:v>
                </c:pt>
                <c:pt idx="223">
                  <c:v>-1.0342903237215968</c:v>
                </c:pt>
                <c:pt idx="224">
                  <c:v>-1.0173001015936747</c:v>
                </c:pt>
                <c:pt idx="225">
                  <c:v>-1.0000000000000002</c:v>
                </c:pt>
                <c:pt idx="226">
                  <c:v>-0.9823952887191082</c:v>
                </c:pt>
                <c:pt idx="227">
                  <c:v>-0.9644913303165954</c:v>
                </c:pt>
                <c:pt idx="228">
                  <c:v>-0.94629357851163043</c:v>
                </c:pt>
                <c:pt idx="229">
                  <c:v>-0.92780757651569945</c:v>
                </c:pt>
                <c:pt idx="230">
                  <c:v>-0.90903895534408763</c:v>
                </c:pt>
                <c:pt idx="231">
                  <c:v>-0.88999343210061954</c:v>
                </c:pt>
                <c:pt idx="232">
                  <c:v>-0.87067680823617433</c:v>
                </c:pt>
                <c:pt idx="233">
                  <c:v>-0.85109496778150495</c:v>
                </c:pt>
                <c:pt idx="234">
                  <c:v>-0.83125387555490704</c:v>
                </c:pt>
                <c:pt idx="235">
                  <c:v>-0.81115957534527816</c:v>
                </c:pt>
                <c:pt idx="236">
                  <c:v>-0.79081818807111981</c:v>
                </c:pt>
                <c:pt idx="237">
                  <c:v>-0.77023590991604618</c:v>
                </c:pt>
                <c:pt idx="238">
                  <c:v>-0.74941901044137038</c:v>
                </c:pt>
                <c:pt idx="239">
                  <c:v>-0.72837383067632921</c:v>
                </c:pt>
                <c:pt idx="240">
                  <c:v>-0.70710678118654824</c:v>
                </c:pt>
                <c:pt idx="241">
                  <c:v>-0.68562434012131945</c:v>
                </c:pt>
                <c:pt idx="242">
                  <c:v>-0.66393305124029878</c:v>
                </c:pt>
                <c:pt idx="243">
                  <c:v>-0.64203952192020641</c:v>
                </c:pt>
                <c:pt idx="244">
                  <c:v>-0.61995042114216059</c:v>
                </c:pt>
                <c:pt idx="245">
                  <c:v>-0.59767247746024044</c:v>
                </c:pt>
                <c:pt idx="246">
                  <c:v>-0.57521247695190136</c:v>
                </c:pt>
                <c:pt idx="247">
                  <c:v>-0.55257726115087547</c:v>
                </c:pt>
                <c:pt idx="248">
                  <c:v>-0.52977372496316699</c:v>
                </c:pt>
                <c:pt idx="249">
                  <c:v>-0.50680881456680138</c:v>
                </c:pt>
                <c:pt idx="250">
                  <c:v>-0.48368952529595149</c:v>
                </c:pt>
                <c:pt idx="251">
                  <c:v>-0.46042289951008958</c:v>
                </c:pt>
                <c:pt idx="252">
                  <c:v>-0.43701602444882132</c:v>
                </c:pt>
                <c:pt idx="253">
                  <c:v>-0.41347603007303674</c:v>
                </c:pt>
                <c:pt idx="254">
                  <c:v>-0.38981008689305835</c:v>
                </c:pt>
                <c:pt idx="255">
                  <c:v>-0.36602540378443849</c:v>
                </c:pt>
                <c:pt idx="256">
                  <c:v>-0.34212922579205818</c:v>
                </c:pt>
                <c:pt idx="257">
                  <c:v>-0.31812883192322139</c:v>
                </c:pt>
                <c:pt idx="258">
                  <c:v>-0.29403153293039758</c:v>
                </c:pt>
                <c:pt idx="259">
                  <c:v>-0.26984466908429583</c:v>
                </c:pt>
                <c:pt idx="260">
                  <c:v>-0.24557560793794569</c:v>
                </c:pt>
                <c:pt idx="261">
                  <c:v>-0.22123174208247454</c:v>
                </c:pt>
                <c:pt idx="262">
                  <c:v>-0.19682048689524387</c:v>
                </c:pt>
                <c:pt idx="263">
                  <c:v>-0.17234927828106325</c:v>
                </c:pt>
                <c:pt idx="264">
                  <c:v>-0.14782557040713329</c:v>
                </c:pt>
                <c:pt idx="265">
                  <c:v>-0.12325683343243883</c:v>
                </c:pt>
                <c:pt idx="266">
                  <c:v>-9.8650551232265113E-2</c:v>
                </c:pt>
                <c:pt idx="267">
                  <c:v>-7.40142191185367E-2</c:v>
                </c:pt>
                <c:pt idx="268">
                  <c:v>-4.9355341556672948E-2</c:v>
                </c:pt>
                <c:pt idx="269">
                  <c:v>-2.4681429879653834E-2</c:v>
                </c:pt>
                <c:pt idx="270">
                  <c:v>-2.5989323412783191E-16</c:v>
                </c:pt>
                <c:pt idx="271">
                  <c:v>2.4681429879653313E-2</c:v>
                </c:pt>
                <c:pt idx="272">
                  <c:v>4.9355341556672427E-2</c:v>
                </c:pt>
                <c:pt idx="273">
                  <c:v>7.4014219118536187E-2</c:v>
                </c:pt>
                <c:pt idx="274">
                  <c:v>9.8650551232264599E-2</c:v>
                </c:pt>
                <c:pt idx="275">
                  <c:v>0.12325683343243832</c:v>
                </c:pt>
                <c:pt idx="276">
                  <c:v>0.14782557040713276</c:v>
                </c:pt>
                <c:pt idx="277">
                  <c:v>0.17234927828106397</c:v>
                </c:pt>
                <c:pt idx="278">
                  <c:v>0.19682048689524462</c:v>
                </c:pt>
                <c:pt idx="279">
                  <c:v>0.22123174208247404</c:v>
                </c:pt>
                <c:pt idx="280">
                  <c:v>0.24557560793794517</c:v>
                </c:pt>
                <c:pt idx="281">
                  <c:v>0.26984466908429411</c:v>
                </c:pt>
                <c:pt idx="282">
                  <c:v>0.29403153293039586</c:v>
                </c:pt>
                <c:pt idx="283">
                  <c:v>0.31812883192322094</c:v>
                </c:pt>
                <c:pt idx="284">
                  <c:v>0.34212922579205773</c:v>
                </c:pt>
                <c:pt idx="285">
                  <c:v>0.36602540378443921</c:v>
                </c:pt>
                <c:pt idx="286">
                  <c:v>0.38981008689305907</c:v>
                </c:pt>
                <c:pt idx="287">
                  <c:v>0.41347603007303618</c:v>
                </c:pt>
                <c:pt idx="288">
                  <c:v>0.43701602444882082</c:v>
                </c:pt>
                <c:pt idx="289">
                  <c:v>0.46042289951008908</c:v>
                </c:pt>
                <c:pt idx="290">
                  <c:v>0.48368952529594977</c:v>
                </c:pt>
                <c:pt idx="291">
                  <c:v>0.50680881456679971</c:v>
                </c:pt>
                <c:pt idx="292">
                  <c:v>0.52977372496316655</c:v>
                </c:pt>
                <c:pt idx="293">
                  <c:v>0.55257726115087502</c:v>
                </c:pt>
                <c:pt idx="294">
                  <c:v>0.57521247695190203</c:v>
                </c:pt>
                <c:pt idx="295">
                  <c:v>0.59767247746023988</c:v>
                </c:pt>
                <c:pt idx="296">
                  <c:v>0.61995042114216015</c:v>
                </c:pt>
                <c:pt idx="297">
                  <c:v>0.64203952192020597</c:v>
                </c:pt>
                <c:pt idx="298">
                  <c:v>0.66393305124029833</c:v>
                </c:pt>
                <c:pt idx="299">
                  <c:v>0.68562434012131901</c:v>
                </c:pt>
                <c:pt idx="300">
                  <c:v>0.70710678118654768</c:v>
                </c:pt>
                <c:pt idx="301">
                  <c:v>0.72837383067632877</c:v>
                </c:pt>
                <c:pt idx="302">
                  <c:v>0.74941901044136994</c:v>
                </c:pt>
                <c:pt idx="303">
                  <c:v>0.77023590991604574</c:v>
                </c:pt>
                <c:pt idx="304">
                  <c:v>0.79081818807111837</c:v>
                </c:pt>
                <c:pt idx="305">
                  <c:v>0.81115957534527772</c:v>
                </c:pt>
                <c:pt idx="306">
                  <c:v>0.8312538755549066</c:v>
                </c:pt>
                <c:pt idx="307">
                  <c:v>0.8510949677815044</c:v>
                </c:pt>
                <c:pt idx="308">
                  <c:v>0.87067680823617499</c:v>
                </c:pt>
                <c:pt idx="309">
                  <c:v>0.88999343210061999</c:v>
                </c:pt>
                <c:pt idx="310">
                  <c:v>0.9090389553440873</c:v>
                </c:pt>
                <c:pt idx="311">
                  <c:v>0.92780757651569867</c:v>
                </c:pt>
                <c:pt idx="312">
                  <c:v>0.94629357851162954</c:v>
                </c:pt>
                <c:pt idx="313">
                  <c:v>0.96449133031659418</c:v>
                </c:pt>
                <c:pt idx="314">
                  <c:v>0.98239528871910675</c:v>
                </c:pt>
                <c:pt idx="315">
                  <c:v>0.99999999999999978</c:v>
                </c:pt>
                <c:pt idx="316">
                  <c:v>1.0173001015936745</c:v>
                </c:pt>
                <c:pt idx="317">
                  <c:v>1.034290323721597</c:v>
                </c:pt>
                <c:pt idx="318">
                  <c:v>1.0509654909975177</c:v>
                </c:pt>
                <c:pt idx="319">
                  <c:v>1.0673205240039494</c:v>
                </c:pt>
                <c:pt idx="320">
                  <c:v>1.0833504408394035</c:v>
                </c:pt>
                <c:pt idx="321">
                  <c:v>1.0990503586359264</c:v>
                </c:pt>
                <c:pt idx="322">
                  <c:v>1.1144154950464691</c:v>
                </c:pt>
                <c:pt idx="323">
                  <c:v>1.1294411697016358</c:v>
                </c:pt>
                <c:pt idx="324">
                  <c:v>1.1441228056353685</c:v>
                </c:pt>
                <c:pt idx="325">
                  <c:v>1.1584559306791382</c:v>
                </c:pt>
                <c:pt idx="326">
                  <c:v>1.1724361788242084</c:v>
                </c:pt>
                <c:pt idx="327">
                  <c:v>1.1860592915515651</c:v>
                </c:pt>
                <c:pt idx="328">
                  <c:v>1.1993211191290996</c:v>
                </c:pt>
                <c:pt idx="329">
                  <c:v>1.212217621875664</c:v>
                </c:pt>
                <c:pt idx="330">
                  <c:v>1.2247448713915887</c:v>
                </c:pt>
                <c:pt idx="331">
                  <c:v>1.2368990517553182</c:v>
                </c:pt>
                <c:pt idx="332">
                  <c:v>1.2486764606857721</c:v>
                </c:pt>
                <c:pt idx="333">
                  <c:v>1.2600735106701009</c:v>
                </c:pt>
                <c:pt idx="334">
                  <c:v>1.2710867300564739</c:v>
                </c:pt>
                <c:pt idx="335">
                  <c:v>1.2817127641115769</c:v>
                </c:pt>
                <c:pt idx="336">
                  <c:v>1.2919483760425021</c:v>
                </c:pt>
                <c:pt idx="337">
                  <c:v>1.3017904479826989</c:v>
                </c:pt>
                <c:pt idx="338">
                  <c:v>1.3112359819417141</c:v>
                </c:pt>
                <c:pt idx="339">
                  <c:v>1.3202821007184009</c:v>
                </c:pt>
                <c:pt idx="340">
                  <c:v>1.3289260487773495</c:v>
                </c:pt>
                <c:pt idx="341">
                  <c:v>1.337165193088244</c:v>
                </c:pt>
                <c:pt idx="342">
                  <c:v>1.3449970239279148</c:v>
                </c:pt>
                <c:pt idx="343">
                  <c:v>1.352419155644818</c:v>
                </c:pt>
                <c:pt idx="344">
                  <c:v>1.3594293273857327</c:v>
                </c:pt>
                <c:pt idx="345">
                  <c:v>1.3660254037844388</c:v>
                </c:pt>
                <c:pt idx="346">
                  <c:v>1.3722053756121666</c:v>
                </c:pt>
                <c:pt idx="347">
                  <c:v>1.377967360389631</c:v>
                </c:pt>
                <c:pt idx="348">
                  <c:v>1.383309602960451</c:v>
                </c:pt>
                <c:pt idx="349">
                  <c:v>1.3882304760257886</c:v>
                </c:pt>
                <c:pt idx="350">
                  <c:v>1.3927284806400377</c:v>
                </c:pt>
                <c:pt idx="351">
                  <c:v>1.3968022466674206</c:v>
                </c:pt>
                <c:pt idx="352">
                  <c:v>1.4004505331993411</c:v>
                </c:pt>
                <c:pt idx="353">
                  <c:v>1.4036722289323802</c:v>
                </c:pt>
                <c:pt idx="354">
                  <c:v>1.4064663525068084</c:v>
                </c:pt>
                <c:pt idx="355">
                  <c:v>1.4088320528055174</c:v>
                </c:pt>
                <c:pt idx="356">
                  <c:v>1.4107686092132794</c:v>
                </c:pt>
                <c:pt idx="357">
                  <c:v>1.4122754318362525</c:v>
                </c:pt>
                <c:pt idx="358">
                  <c:v>1.413352061681669</c:v>
                </c:pt>
                <c:pt idx="359">
                  <c:v>1.4139981707976486</c:v>
                </c:pt>
                <c:pt idx="360">
                  <c:v>1.4142135623730951</c:v>
                </c:pt>
                <c:pt idx="362">
                  <c:v>0</c:v>
                </c:pt>
                <c:pt idx="364">
                  <c:v>1</c:v>
                </c:pt>
                <c:pt idx="366">
                  <c:v>-0.2</c:v>
                </c:pt>
                <c:pt idx="367">
                  <c:v>1.2</c:v>
                </c:pt>
                <c:pt idx="369">
                  <c:v>0</c:v>
                </c:pt>
                <c:pt idx="370">
                  <c:v>1.2</c:v>
                </c:pt>
                <c:pt idx="372">
                  <c:v>0</c:v>
                </c:pt>
                <c:pt idx="373">
                  <c:v>0.70710678118654746</c:v>
                </c:pt>
                <c:pt idx="375">
                  <c:v>0.70710678118654746</c:v>
                </c:pt>
                <c:pt idx="376">
                  <c:v>0.70710678118654746</c:v>
                </c:pt>
                <c:pt idx="378">
                  <c:v>0</c:v>
                </c:pt>
                <c:pt idx="379">
                  <c:v>1</c:v>
                </c:pt>
                <c:pt idx="381">
                  <c:v>1</c:v>
                </c:pt>
                <c:pt idx="382">
                  <c:v>1</c:v>
                </c:pt>
              </c:numCache>
            </c:numRef>
          </c:xVal>
          <c:yVal>
            <c:numRef>
              <c:f>[1]Blad3!$G$529:$G$911</c:f>
              <c:numCache>
                <c:formatCode>General</c:formatCode>
                <c:ptCount val="383"/>
                <c:pt idx="366">
                  <c:v>1.2</c:v>
                </c:pt>
                <c:pt idx="367">
                  <c:v>-0.2</c:v>
                </c:pt>
              </c:numCache>
            </c:numRef>
          </c:yVal>
          <c:smooth val="1"/>
        </c:ser>
        <c:ser>
          <c:idx val="3"/>
          <c:order val="3"/>
          <c:spPr>
            <a:ln>
              <a:tailEnd type="arrow"/>
            </a:ln>
          </c:spPr>
          <c:marker>
            <c:symbol val="none"/>
          </c:marker>
          <c:xVal>
            <c:numRef>
              <c:f>[1]Blad3!$D$529:$D$911</c:f>
              <c:numCache>
                <c:formatCode>General</c:formatCode>
                <c:ptCount val="383"/>
                <c:pt idx="0">
                  <c:v>1.4142135623730951</c:v>
                </c:pt>
                <c:pt idx="1">
                  <c:v>1.4139981707976486</c:v>
                </c:pt>
                <c:pt idx="2">
                  <c:v>1.413352061681669</c:v>
                </c:pt>
                <c:pt idx="3">
                  <c:v>1.4122754318362525</c:v>
                </c:pt>
                <c:pt idx="4">
                  <c:v>1.4107686092132794</c:v>
                </c:pt>
                <c:pt idx="5">
                  <c:v>1.4088320528055174</c:v>
                </c:pt>
                <c:pt idx="6">
                  <c:v>1.4064663525068084</c:v>
                </c:pt>
                <c:pt idx="7">
                  <c:v>1.4036722289323802</c:v>
                </c:pt>
                <c:pt idx="8">
                  <c:v>1.4004505331993413</c:v>
                </c:pt>
                <c:pt idx="9">
                  <c:v>1.3968022466674208</c:v>
                </c:pt>
                <c:pt idx="10">
                  <c:v>1.392728480640038</c:v>
                </c:pt>
                <c:pt idx="11">
                  <c:v>1.3882304760257886</c:v>
                </c:pt>
                <c:pt idx="12">
                  <c:v>1.3833096029604512</c:v>
                </c:pt>
                <c:pt idx="13">
                  <c:v>1.377967360389631</c:v>
                </c:pt>
                <c:pt idx="14">
                  <c:v>1.3722053756121666</c:v>
                </c:pt>
                <c:pt idx="15">
                  <c:v>1.3660254037844388</c:v>
                </c:pt>
                <c:pt idx="16">
                  <c:v>1.359429327385733</c:v>
                </c:pt>
                <c:pt idx="17">
                  <c:v>1.3524191556448177</c:v>
                </c:pt>
                <c:pt idx="18">
                  <c:v>1.3449970239279148</c:v>
                </c:pt>
                <c:pt idx="19">
                  <c:v>1.3371651930882444</c:v>
                </c:pt>
                <c:pt idx="20">
                  <c:v>1.3289260487773495</c:v>
                </c:pt>
                <c:pt idx="21">
                  <c:v>1.3202821007184011</c:v>
                </c:pt>
                <c:pt idx="22">
                  <c:v>1.3112359819417143</c:v>
                </c:pt>
                <c:pt idx="23">
                  <c:v>1.3017904479826996</c:v>
                </c:pt>
                <c:pt idx="24">
                  <c:v>1.2919483760425021</c:v>
                </c:pt>
                <c:pt idx="25">
                  <c:v>1.2817127641115771</c:v>
                </c:pt>
                <c:pt idx="26">
                  <c:v>1.2710867300564737</c:v>
                </c:pt>
                <c:pt idx="27">
                  <c:v>1.2600735106701011</c:v>
                </c:pt>
                <c:pt idx="28">
                  <c:v>1.2486764606857723</c:v>
                </c:pt>
                <c:pt idx="29">
                  <c:v>1.236899051755318</c:v>
                </c:pt>
                <c:pt idx="30">
                  <c:v>1.2247448713915892</c:v>
                </c:pt>
                <c:pt idx="31">
                  <c:v>1.2122176218756644</c:v>
                </c:pt>
                <c:pt idx="32">
                  <c:v>1.1993211191291002</c:v>
                </c:pt>
                <c:pt idx="33">
                  <c:v>1.1860592915515651</c:v>
                </c:pt>
                <c:pt idx="34">
                  <c:v>1.1724361788242088</c:v>
                </c:pt>
                <c:pt idx="35">
                  <c:v>1.1584559306791384</c:v>
                </c:pt>
                <c:pt idx="36">
                  <c:v>1.1441228056353687</c:v>
                </c:pt>
                <c:pt idx="37">
                  <c:v>1.1294411697016358</c:v>
                </c:pt>
                <c:pt idx="38">
                  <c:v>1.1144154950464698</c:v>
                </c:pt>
                <c:pt idx="39">
                  <c:v>1.0990503586359268</c:v>
                </c:pt>
                <c:pt idx="40">
                  <c:v>1.0833504408394037</c:v>
                </c:pt>
                <c:pt idx="41">
                  <c:v>1.0673205240039498</c:v>
                </c:pt>
                <c:pt idx="42">
                  <c:v>1.0509654909975177</c:v>
                </c:pt>
                <c:pt idx="43">
                  <c:v>1.0342903237215968</c:v>
                </c:pt>
                <c:pt idx="44">
                  <c:v>1.0173001015936749</c:v>
                </c:pt>
                <c:pt idx="45">
                  <c:v>1.0000000000000002</c:v>
                </c:pt>
                <c:pt idx="46">
                  <c:v>0.98239528871910786</c:v>
                </c:pt>
                <c:pt idx="47">
                  <c:v>0.96449133031659484</c:v>
                </c:pt>
                <c:pt idx="48">
                  <c:v>0.9462935785116301</c:v>
                </c:pt>
                <c:pt idx="49">
                  <c:v>0.92780757651569901</c:v>
                </c:pt>
                <c:pt idx="50">
                  <c:v>0.90903895534408752</c:v>
                </c:pt>
                <c:pt idx="51">
                  <c:v>0.88999343210061999</c:v>
                </c:pt>
                <c:pt idx="52">
                  <c:v>0.87067680823617466</c:v>
                </c:pt>
                <c:pt idx="53">
                  <c:v>0.85109496778150506</c:v>
                </c:pt>
                <c:pt idx="54">
                  <c:v>0.83125387555490693</c:v>
                </c:pt>
                <c:pt idx="55">
                  <c:v>0.81115957534527783</c:v>
                </c:pt>
                <c:pt idx="56">
                  <c:v>0.79081818807111914</c:v>
                </c:pt>
                <c:pt idx="57">
                  <c:v>0.77023590991604651</c:v>
                </c:pt>
                <c:pt idx="58">
                  <c:v>0.74941901044137016</c:v>
                </c:pt>
                <c:pt idx="59">
                  <c:v>0.72837383067632899</c:v>
                </c:pt>
                <c:pt idx="60">
                  <c:v>0.70710678118654768</c:v>
                </c:pt>
                <c:pt idx="61">
                  <c:v>0.6856243401213199</c:v>
                </c:pt>
                <c:pt idx="62">
                  <c:v>0.66393305124029889</c:v>
                </c:pt>
                <c:pt idx="63">
                  <c:v>0.64203952192020619</c:v>
                </c:pt>
                <c:pt idx="64">
                  <c:v>0.61995042114216026</c:v>
                </c:pt>
                <c:pt idx="65">
                  <c:v>0.59767247746023966</c:v>
                </c:pt>
                <c:pt idx="66">
                  <c:v>0.57521247695190147</c:v>
                </c:pt>
                <c:pt idx="67">
                  <c:v>0.55257726115087569</c:v>
                </c:pt>
                <c:pt idx="68">
                  <c:v>0.52977372496316655</c:v>
                </c:pt>
                <c:pt idx="69">
                  <c:v>0.50680881456680082</c:v>
                </c:pt>
                <c:pt idx="70">
                  <c:v>0.48368952529595066</c:v>
                </c:pt>
                <c:pt idx="71">
                  <c:v>0.46042289951008974</c:v>
                </c:pt>
                <c:pt idx="72">
                  <c:v>0.43701602444882115</c:v>
                </c:pt>
                <c:pt idx="73">
                  <c:v>0.41347603007303624</c:v>
                </c:pt>
                <c:pt idx="74">
                  <c:v>0.38981008689305879</c:v>
                </c:pt>
                <c:pt idx="75">
                  <c:v>0.36602540378443865</c:v>
                </c:pt>
                <c:pt idx="76">
                  <c:v>0.34212922579205834</c:v>
                </c:pt>
                <c:pt idx="77">
                  <c:v>0.31812883192322094</c:v>
                </c:pt>
                <c:pt idx="78">
                  <c:v>0.29403153293039713</c:v>
                </c:pt>
                <c:pt idx="79">
                  <c:v>0.26984466908429505</c:v>
                </c:pt>
                <c:pt idx="80">
                  <c:v>0.24557560793794581</c:v>
                </c:pt>
                <c:pt idx="81">
                  <c:v>0.2212317420824744</c:v>
                </c:pt>
                <c:pt idx="82">
                  <c:v>0.19682048689524492</c:v>
                </c:pt>
                <c:pt idx="83">
                  <c:v>0.17234927828106369</c:v>
                </c:pt>
                <c:pt idx="84">
                  <c:v>0.14782557040713343</c:v>
                </c:pt>
                <c:pt idx="85">
                  <c:v>0.12325683343243866</c:v>
                </c:pt>
                <c:pt idx="86">
                  <c:v>9.8650551232264932E-2</c:v>
                </c:pt>
                <c:pt idx="87">
                  <c:v>7.4014219118536215E-2</c:v>
                </c:pt>
                <c:pt idx="88">
                  <c:v>4.9355341556672143E-2</c:v>
                </c:pt>
                <c:pt idx="89">
                  <c:v>2.468142987965366E-2</c:v>
                </c:pt>
                <c:pt idx="90">
                  <c:v>8.6631078042610645E-17</c:v>
                </c:pt>
                <c:pt idx="91">
                  <c:v>-2.4681429879653802E-2</c:v>
                </c:pt>
                <c:pt idx="92">
                  <c:v>-4.935534155667165E-2</c:v>
                </c:pt>
                <c:pt idx="93">
                  <c:v>-7.4014219118535729E-2</c:v>
                </c:pt>
                <c:pt idx="94">
                  <c:v>-9.8650551232264766E-2</c:v>
                </c:pt>
                <c:pt idx="95">
                  <c:v>-0.1232568334324388</c:v>
                </c:pt>
                <c:pt idx="96">
                  <c:v>-0.14782557040713323</c:v>
                </c:pt>
                <c:pt idx="97">
                  <c:v>-0.17234927828106353</c:v>
                </c:pt>
                <c:pt idx="98">
                  <c:v>-0.19682048689524445</c:v>
                </c:pt>
                <c:pt idx="99">
                  <c:v>-0.22123174208247454</c:v>
                </c:pt>
                <c:pt idx="100">
                  <c:v>-0.24557560793794564</c:v>
                </c:pt>
                <c:pt idx="101">
                  <c:v>-0.26984466908429489</c:v>
                </c:pt>
                <c:pt idx="102">
                  <c:v>-0.29403153293039669</c:v>
                </c:pt>
                <c:pt idx="103">
                  <c:v>-0.31812883192322078</c:v>
                </c:pt>
                <c:pt idx="104">
                  <c:v>-0.34212922579205818</c:v>
                </c:pt>
                <c:pt idx="105">
                  <c:v>-0.36602540378443882</c:v>
                </c:pt>
                <c:pt idx="106">
                  <c:v>-0.38981008689305863</c:v>
                </c:pt>
                <c:pt idx="107">
                  <c:v>-0.41347603007303607</c:v>
                </c:pt>
                <c:pt idx="108">
                  <c:v>-0.43701602444882098</c:v>
                </c:pt>
                <c:pt idx="109">
                  <c:v>-0.46042289951008925</c:v>
                </c:pt>
                <c:pt idx="110">
                  <c:v>-0.48368952529595055</c:v>
                </c:pt>
                <c:pt idx="111">
                  <c:v>-0.50680881456680071</c:v>
                </c:pt>
                <c:pt idx="112">
                  <c:v>-0.52977372496316666</c:v>
                </c:pt>
                <c:pt idx="113">
                  <c:v>-0.55257726115087524</c:v>
                </c:pt>
                <c:pt idx="114">
                  <c:v>-0.57521247695190125</c:v>
                </c:pt>
                <c:pt idx="115">
                  <c:v>-0.59767247746023955</c:v>
                </c:pt>
                <c:pt idx="116">
                  <c:v>-0.61995042114216037</c:v>
                </c:pt>
                <c:pt idx="117">
                  <c:v>-0.64203952192020608</c:v>
                </c:pt>
                <c:pt idx="118">
                  <c:v>-0.66393305124029844</c:v>
                </c:pt>
                <c:pt idx="119">
                  <c:v>-0.68562434012131968</c:v>
                </c:pt>
                <c:pt idx="120">
                  <c:v>-0.70710678118654724</c:v>
                </c:pt>
                <c:pt idx="121">
                  <c:v>-0.72837383067632888</c:v>
                </c:pt>
                <c:pt idx="122">
                  <c:v>-0.74941901044137005</c:v>
                </c:pt>
                <c:pt idx="123">
                  <c:v>-0.7702359099160464</c:v>
                </c:pt>
                <c:pt idx="124">
                  <c:v>-0.79081818807111903</c:v>
                </c:pt>
                <c:pt idx="125">
                  <c:v>-0.81115957534527738</c:v>
                </c:pt>
                <c:pt idx="126">
                  <c:v>-0.83125387555490682</c:v>
                </c:pt>
                <c:pt idx="127">
                  <c:v>-0.85109496778150506</c:v>
                </c:pt>
                <c:pt idx="128">
                  <c:v>-0.87067680823617466</c:v>
                </c:pt>
                <c:pt idx="129">
                  <c:v>-0.88999343210061965</c:v>
                </c:pt>
                <c:pt idx="130">
                  <c:v>-0.90903895534408752</c:v>
                </c:pt>
                <c:pt idx="131">
                  <c:v>-0.92780757651569934</c:v>
                </c:pt>
                <c:pt idx="132">
                  <c:v>-0.9462935785116301</c:v>
                </c:pt>
                <c:pt idx="133">
                  <c:v>-0.96449133031659462</c:v>
                </c:pt>
                <c:pt idx="134">
                  <c:v>-0.98239528871910742</c:v>
                </c:pt>
                <c:pt idx="135">
                  <c:v>-1</c:v>
                </c:pt>
                <c:pt idx="136">
                  <c:v>-1.0173001015936749</c:v>
                </c:pt>
                <c:pt idx="137">
                  <c:v>-1.0342903237215968</c:v>
                </c:pt>
                <c:pt idx="138">
                  <c:v>-1.0509654909975175</c:v>
                </c:pt>
                <c:pt idx="139">
                  <c:v>-1.0673205240039496</c:v>
                </c:pt>
                <c:pt idx="140">
                  <c:v>-1.0833504408394037</c:v>
                </c:pt>
                <c:pt idx="141">
                  <c:v>-1.0990503586359266</c:v>
                </c:pt>
                <c:pt idx="142">
                  <c:v>-1.1144154950464695</c:v>
                </c:pt>
                <c:pt idx="143">
                  <c:v>-1.129441169701636</c:v>
                </c:pt>
                <c:pt idx="144">
                  <c:v>-1.1441228056353685</c:v>
                </c:pt>
                <c:pt idx="145">
                  <c:v>-1.1584559306791382</c:v>
                </c:pt>
                <c:pt idx="146">
                  <c:v>-1.1724361788242088</c:v>
                </c:pt>
                <c:pt idx="147">
                  <c:v>-1.1860592915515653</c:v>
                </c:pt>
                <c:pt idx="148">
                  <c:v>-1.1993211191291002</c:v>
                </c:pt>
                <c:pt idx="149">
                  <c:v>-1.2122176218756642</c:v>
                </c:pt>
                <c:pt idx="150">
                  <c:v>-1.2247448713915892</c:v>
                </c:pt>
                <c:pt idx="151">
                  <c:v>-1.236899051755318</c:v>
                </c:pt>
                <c:pt idx="152">
                  <c:v>-1.2486764606857721</c:v>
                </c:pt>
                <c:pt idx="153">
                  <c:v>-1.2600735106701009</c:v>
                </c:pt>
                <c:pt idx="154">
                  <c:v>-1.2710867300564737</c:v>
                </c:pt>
                <c:pt idx="155">
                  <c:v>-1.2817127641115771</c:v>
                </c:pt>
                <c:pt idx="156">
                  <c:v>-1.2919483760425019</c:v>
                </c:pt>
                <c:pt idx="157">
                  <c:v>-1.3017904479826994</c:v>
                </c:pt>
                <c:pt idx="158">
                  <c:v>-1.3112359819417141</c:v>
                </c:pt>
                <c:pt idx="159">
                  <c:v>-1.3202821007184011</c:v>
                </c:pt>
                <c:pt idx="160">
                  <c:v>-1.3289260487773493</c:v>
                </c:pt>
                <c:pt idx="161">
                  <c:v>-1.3371651930882444</c:v>
                </c:pt>
                <c:pt idx="162">
                  <c:v>-1.3449970239279148</c:v>
                </c:pt>
                <c:pt idx="163">
                  <c:v>-1.3524191556448177</c:v>
                </c:pt>
                <c:pt idx="164">
                  <c:v>-1.3594293273857327</c:v>
                </c:pt>
                <c:pt idx="165">
                  <c:v>-1.3660254037844386</c:v>
                </c:pt>
                <c:pt idx="166">
                  <c:v>-1.3722053756121666</c:v>
                </c:pt>
                <c:pt idx="167">
                  <c:v>-1.377967360389631</c:v>
                </c:pt>
                <c:pt idx="168">
                  <c:v>-1.3833096029604512</c:v>
                </c:pt>
                <c:pt idx="169">
                  <c:v>-1.3882304760257886</c:v>
                </c:pt>
                <c:pt idx="170">
                  <c:v>-1.392728480640038</c:v>
                </c:pt>
                <c:pt idx="171">
                  <c:v>-1.3968022466674206</c:v>
                </c:pt>
                <c:pt idx="172">
                  <c:v>-1.4004505331993411</c:v>
                </c:pt>
                <c:pt idx="173">
                  <c:v>-1.4036722289323802</c:v>
                </c:pt>
                <c:pt idx="174">
                  <c:v>-1.4064663525068084</c:v>
                </c:pt>
                <c:pt idx="175">
                  <c:v>-1.4088320528055174</c:v>
                </c:pt>
                <c:pt idx="176">
                  <c:v>-1.4107686092132794</c:v>
                </c:pt>
                <c:pt idx="177">
                  <c:v>-1.4122754318362525</c:v>
                </c:pt>
                <c:pt idx="178">
                  <c:v>-1.413352061681669</c:v>
                </c:pt>
                <c:pt idx="179">
                  <c:v>-1.4139981707976486</c:v>
                </c:pt>
                <c:pt idx="180">
                  <c:v>-1.4142135623730951</c:v>
                </c:pt>
                <c:pt idx="181">
                  <c:v>-1.4139981707976486</c:v>
                </c:pt>
                <c:pt idx="182">
                  <c:v>-1.413352061681669</c:v>
                </c:pt>
                <c:pt idx="183">
                  <c:v>-1.4122754318362525</c:v>
                </c:pt>
                <c:pt idx="184">
                  <c:v>-1.4107686092132794</c:v>
                </c:pt>
                <c:pt idx="185">
                  <c:v>-1.4088320528055174</c:v>
                </c:pt>
                <c:pt idx="186">
                  <c:v>-1.4064663525068086</c:v>
                </c:pt>
                <c:pt idx="187">
                  <c:v>-1.4036722289323802</c:v>
                </c:pt>
                <c:pt idx="188">
                  <c:v>-1.4004505331993411</c:v>
                </c:pt>
                <c:pt idx="189">
                  <c:v>-1.3968022466674208</c:v>
                </c:pt>
                <c:pt idx="190">
                  <c:v>-1.392728480640038</c:v>
                </c:pt>
                <c:pt idx="191">
                  <c:v>-1.3882304760257886</c:v>
                </c:pt>
                <c:pt idx="192">
                  <c:v>-1.3833096029604512</c:v>
                </c:pt>
                <c:pt idx="193">
                  <c:v>-1.377967360389631</c:v>
                </c:pt>
                <c:pt idx="194">
                  <c:v>-1.3722053756121666</c:v>
                </c:pt>
                <c:pt idx="195">
                  <c:v>-1.366025403784439</c:v>
                </c:pt>
                <c:pt idx="196">
                  <c:v>-1.359429327385733</c:v>
                </c:pt>
                <c:pt idx="197">
                  <c:v>-1.352419155644818</c:v>
                </c:pt>
                <c:pt idx="198">
                  <c:v>-1.3449970239279148</c:v>
                </c:pt>
                <c:pt idx="199">
                  <c:v>-1.3371651930882444</c:v>
                </c:pt>
                <c:pt idx="200">
                  <c:v>-1.3289260487773495</c:v>
                </c:pt>
                <c:pt idx="201">
                  <c:v>-1.3202821007184011</c:v>
                </c:pt>
                <c:pt idx="202">
                  <c:v>-1.3112359819417143</c:v>
                </c:pt>
                <c:pt idx="203">
                  <c:v>-1.3017904479826996</c:v>
                </c:pt>
                <c:pt idx="204">
                  <c:v>-1.2919483760425023</c:v>
                </c:pt>
                <c:pt idx="205">
                  <c:v>-1.2817127641115773</c:v>
                </c:pt>
                <c:pt idx="206">
                  <c:v>-1.2710867300564739</c:v>
                </c:pt>
                <c:pt idx="207">
                  <c:v>-1.2600735106701015</c:v>
                </c:pt>
                <c:pt idx="208">
                  <c:v>-1.2486764606857721</c:v>
                </c:pt>
                <c:pt idx="209">
                  <c:v>-1.2368990517553182</c:v>
                </c:pt>
                <c:pt idx="210">
                  <c:v>-1.2247448713915892</c:v>
                </c:pt>
                <c:pt idx="211">
                  <c:v>-1.2122176218756644</c:v>
                </c:pt>
                <c:pt idx="212">
                  <c:v>-1.1993211191291004</c:v>
                </c:pt>
                <c:pt idx="213">
                  <c:v>-1.1860592915515651</c:v>
                </c:pt>
                <c:pt idx="214">
                  <c:v>-1.172436178824209</c:v>
                </c:pt>
                <c:pt idx="215">
                  <c:v>-1.1584559306791389</c:v>
                </c:pt>
                <c:pt idx="216">
                  <c:v>-1.1441228056353689</c:v>
                </c:pt>
                <c:pt idx="217">
                  <c:v>-1.1294411697016362</c:v>
                </c:pt>
                <c:pt idx="218">
                  <c:v>-1.11441549504647</c:v>
                </c:pt>
                <c:pt idx="219">
                  <c:v>-1.0990503586359268</c:v>
                </c:pt>
                <c:pt idx="220">
                  <c:v>-1.0833504408394037</c:v>
                </c:pt>
                <c:pt idx="221">
                  <c:v>-1.0673205240039494</c:v>
                </c:pt>
                <c:pt idx="222">
                  <c:v>-1.0509654909975177</c:v>
                </c:pt>
                <c:pt idx="223">
                  <c:v>-1.0342903237215968</c:v>
                </c:pt>
                <c:pt idx="224">
                  <c:v>-1.0173001015936747</c:v>
                </c:pt>
                <c:pt idx="225">
                  <c:v>-1.0000000000000002</c:v>
                </c:pt>
                <c:pt idx="226">
                  <c:v>-0.9823952887191082</c:v>
                </c:pt>
                <c:pt idx="227">
                  <c:v>-0.9644913303165954</c:v>
                </c:pt>
                <c:pt idx="228">
                  <c:v>-0.94629357851163043</c:v>
                </c:pt>
                <c:pt idx="229">
                  <c:v>-0.92780757651569945</c:v>
                </c:pt>
                <c:pt idx="230">
                  <c:v>-0.90903895534408763</c:v>
                </c:pt>
                <c:pt idx="231">
                  <c:v>-0.88999343210061954</c:v>
                </c:pt>
                <c:pt idx="232">
                  <c:v>-0.87067680823617433</c:v>
                </c:pt>
                <c:pt idx="233">
                  <c:v>-0.85109496778150495</c:v>
                </c:pt>
                <c:pt idx="234">
                  <c:v>-0.83125387555490704</c:v>
                </c:pt>
                <c:pt idx="235">
                  <c:v>-0.81115957534527816</c:v>
                </c:pt>
                <c:pt idx="236">
                  <c:v>-0.79081818807111981</c:v>
                </c:pt>
                <c:pt idx="237">
                  <c:v>-0.77023590991604618</c:v>
                </c:pt>
                <c:pt idx="238">
                  <c:v>-0.74941901044137038</c:v>
                </c:pt>
                <c:pt idx="239">
                  <c:v>-0.72837383067632921</c:v>
                </c:pt>
                <c:pt idx="240">
                  <c:v>-0.70710678118654824</c:v>
                </c:pt>
                <c:pt idx="241">
                  <c:v>-0.68562434012131945</c:v>
                </c:pt>
                <c:pt idx="242">
                  <c:v>-0.66393305124029878</c:v>
                </c:pt>
                <c:pt idx="243">
                  <c:v>-0.64203952192020641</c:v>
                </c:pt>
                <c:pt idx="244">
                  <c:v>-0.61995042114216059</c:v>
                </c:pt>
                <c:pt idx="245">
                  <c:v>-0.59767247746024044</c:v>
                </c:pt>
                <c:pt idx="246">
                  <c:v>-0.57521247695190136</c:v>
                </c:pt>
                <c:pt idx="247">
                  <c:v>-0.55257726115087547</c:v>
                </c:pt>
                <c:pt idx="248">
                  <c:v>-0.52977372496316699</c:v>
                </c:pt>
                <c:pt idx="249">
                  <c:v>-0.50680881456680138</c:v>
                </c:pt>
                <c:pt idx="250">
                  <c:v>-0.48368952529595149</c:v>
                </c:pt>
                <c:pt idx="251">
                  <c:v>-0.46042289951008958</c:v>
                </c:pt>
                <c:pt idx="252">
                  <c:v>-0.43701602444882132</c:v>
                </c:pt>
                <c:pt idx="253">
                  <c:v>-0.41347603007303674</c:v>
                </c:pt>
                <c:pt idx="254">
                  <c:v>-0.38981008689305835</c:v>
                </c:pt>
                <c:pt idx="255">
                  <c:v>-0.36602540378443849</c:v>
                </c:pt>
                <c:pt idx="256">
                  <c:v>-0.34212922579205818</c:v>
                </c:pt>
                <c:pt idx="257">
                  <c:v>-0.31812883192322139</c:v>
                </c:pt>
                <c:pt idx="258">
                  <c:v>-0.29403153293039758</c:v>
                </c:pt>
                <c:pt idx="259">
                  <c:v>-0.26984466908429583</c:v>
                </c:pt>
                <c:pt idx="260">
                  <c:v>-0.24557560793794569</c:v>
                </c:pt>
                <c:pt idx="261">
                  <c:v>-0.22123174208247454</c:v>
                </c:pt>
                <c:pt idx="262">
                  <c:v>-0.19682048689524387</c:v>
                </c:pt>
                <c:pt idx="263">
                  <c:v>-0.17234927828106325</c:v>
                </c:pt>
                <c:pt idx="264">
                  <c:v>-0.14782557040713329</c:v>
                </c:pt>
                <c:pt idx="265">
                  <c:v>-0.12325683343243883</c:v>
                </c:pt>
                <c:pt idx="266">
                  <c:v>-9.8650551232265113E-2</c:v>
                </c:pt>
                <c:pt idx="267">
                  <c:v>-7.40142191185367E-2</c:v>
                </c:pt>
                <c:pt idx="268">
                  <c:v>-4.9355341556672948E-2</c:v>
                </c:pt>
                <c:pt idx="269">
                  <c:v>-2.4681429879653834E-2</c:v>
                </c:pt>
                <c:pt idx="270">
                  <c:v>-2.5989323412783191E-16</c:v>
                </c:pt>
                <c:pt idx="271">
                  <c:v>2.4681429879653313E-2</c:v>
                </c:pt>
                <c:pt idx="272">
                  <c:v>4.9355341556672427E-2</c:v>
                </c:pt>
                <c:pt idx="273">
                  <c:v>7.4014219118536187E-2</c:v>
                </c:pt>
                <c:pt idx="274">
                  <c:v>9.8650551232264599E-2</c:v>
                </c:pt>
                <c:pt idx="275">
                  <c:v>0.12325683343243832</c:v>
                </c:pt>
                <c:pt idx="276">
                  <c:v>0.14782557040713276</c:v>
                </c:pt>
                <c:pt idx="277">
                  <c:v>0.17234927828106397</c:v>
                </c:pt>
                <c:pt idx="278">
                  <c:v>0.19682048689524462</c:v>
                </c:pt>
                <c:pt idx="279">
                  <c:v>0.22123174208247404</c:v>
                </c:pt>
                <c:pt idx="280">
                  <c:v>0.24557560793794517</c:v>
                </c:pt>
                <c:pt idx="281">
                  <c:v>0.26984466908429411</c:v>
                </c:pt>
                <c:pt idx="282">
                  <c:v>0.29403153293039586</c:v>
                </c:pt>
                <c:pt idx="283">
                  <c:v>0.31812883192322094</c:v>
                </c:pt>
                <c:pt idx="284">
                  <c:v>0.34212922579205773</c:v>
                </c:pt>
                <c:pt idx="285">
                  <c:v>0.36602540378443921</c:v>
                </c:pt>
                <c:pt idx="286">
                  <c:v>0.38981008689305907</c:v>
                </c:pt>
                <c:pt idx="287">
                  <c:v>0.41347603007303618</c:v>
                </c:pt>
                <c:pt idx="288">
                  <c:v>0.43701602444882082</c:v>
                </c:pt>
                <c:pt idx="289">
                  <c:v>0.46042289951008908</c:v>
                </c:pt>
                <c:pt idx="290">
                  <c:v>0.48368952529594977</c:v>
                </c:pt>
                <c:pt idx="291">
                  <c:v>0.50680881456679971</c:v>
                </c:pt>
                <c:pt idx="292">
                  <c:v>0.52977372496316655</c:v>
                </c:pt>
                <c:pt idx="293">
                  <c:v>0.55257726115087502</c:v>
                </c:pt>
                <c:pt idx="294">
                  <c:v>0.57521247695190203</c:v>
                </c:pt>
                <c:pt idx="295">
                  <c:v>0.59767247746023988</c:v>
                </c:pt>
                <c:pt idx="296">
                  <c:v>0.61995042114216015</c:v>
                </c:pt>
                <c:pt idx="297">
                  <c:v>0.64203952192020597</c:v>
                </c:pt>
                <c:pt idx="298">
                  <c:v>0.66393305124029833</c:v>
                </c:pt>
                <c:pt idx="299">
                  <c:v>0.68562434012131901</c:v>
                </c:pt>
                <c:pt idx="300">
                  <c:v>0.70710678118654768</c:v>
                </c:pt>
                <c:pt idx="301">
                  <c:v>0.72837383067632877</c:v>
                </c:pt>
                <c:pt idx="302">
                  <c:v>0.74941901044136994</c:v>
                </c:pt>
                <c:pt idx="303">
                  <c:v>0.77023590991604574</c:v>
                </c:pt>
                <c:pt idx="304">
                  <c:v>0.79081818807111837</c:v>
                </c:pt>
                <c:pt idx="305">
                  <c:v>0.81115957534527772</c:v>
                </c:pt>
                <c:pt idx="306">
                  <c:v>0.8312538755549066</c:v>
                </c:pt>
                <c:pt idx="307">
                  <c:v>0.8510949677815044</c:v>
                </c:pt>
                <c:pt idx="308">
                  <c:v>0.87067680823617499</c:v>
                </c:pt>
                <c:pt idx="309">
                  <c:v>0.88999343210061999</c:v>
                </c:pt>
                <c:pt idx="310">
                  <c:v>0.9090389553440873</c:v>
                </c:pt>
                <c:pt idx="311">
                  <c:v>0.92780757651569867</c:v>
                </c:pt>
                <c:pt idx="312">
                  <c:v>0.94629357851162954</c:v>
                </c:pt>
                <c:pt idx="313">
                  <c:v>0.96449133031659418</c:v>
                </c:pt>
                <c:pt idx="314">
                  <c:v>0.98239528871910675</c:v>
                </c:pt>
                <c:pt idx="315">
                  <c:v>0.99999999999999978</c:v>
                </c:pt>
                <c:pt idx="316">
                  <c:v>1.0173001015936745</c:v>
                </c:pt>
                <c:pt idx="317">
                  <c:v>1.034290323721597</c:v>
                </c:pt>
                <c:pt idx="318">
                  <c:v>1.0509654909975177</c:v>
                </c:pt>
                <c:pt idx="319">
                  <c:v>1.0673205240039494</c:v>
                </c:pt>
                <c:pt idx="320">
                  <c:v>1.0833504408394035</c:v>
                </c:pt>
                <c:pt idx="321">
                  <c:v>1.0990503586359264</c:v>
                </c:pt>
                <c:pt idx="322">
                  <c:v>1.1144154950464691</c:v>
                </c:pt>
                <c:pt idx="323">
                  <c:v>1.1294411697016358</c:v>
                </c:pt>
                <c:pt idx="324">
                  <c:v>1.1441228056353685</c:v>
                </c:pt>
                <c:pt idx="325">
                  <c:v>1.1584559306791382</c:v>
                </c:pt>
                <c:pt idx="326">
                  <c:v>1.1724361788242084</c:v>
                </c:pt>
                <c:pt idx="327">
                  <c:v>1.1860592915515651</c:v>
                </c:pt>
                <c:pt idx="328">
                  <c:v>1.1993211191290996</c:v>
                </c:pt>
                <c:pt idx="329">
                  <c:v>1.212217621875664</c:v>
                </c:pt>
                <c:pt idx="330">
                  <c:v>1.2247448713915887</c:v>
                </c:pt>
                <c:pt idx="331">
                  <c:v>1.2368990517553182</c:v>
                </c:pt>
                <c:pt idx="332">
                  <c:v>1.2486764606857721</c:v>
                </c:pt>
                <c:pt idx="333">
                  <c:v>1.2600735106701009</c:v>
                </c:pt>
                <c:pt idx="334">
                  <c:v>1.2710867300564739</c:v>
                </c:pt>
                <c:pt idx="335">
                  <c:v>1.2817127641115769</c:v>
                </c:pt>
                <c:pt idx="336">
                  <c:v>1.2919483760425021</c:v>
                </c:pt>
                <c:pt idx="337">
                  <c:v>1.3017904479826989</c:v>
                </c:pt>
                <c:pt idx="338">
                  <c:v>1.3112359819417141</c:v>
                </c:pt>
                <c:pt idx="339">
                  <c:v>1.3202821007184009</c:v>
                </c:pt>
                <c:pt idx="340">
                  <c:v>1.3289260487773495</c:v>
                </c:pt>
                <c:pt idx="341">
                  <c:v>1.337165193088244</c:v>
                </c:pt>
                <c:pt idx="342">
                  <c:v>1.3449970239279148</c:v>
                </c:pt>
                <c:pt idx="343">
                  <c:v>1.352419155644818</c:v>
                </c:pt>
                <c:pt idx="344">
                  <c:v>1.3594293273857327</c:v>
                </c:pt>
                <c:pt idx="345">
                  <c:v>1.3660254037844388</c:v>
                </c:pt>
                <c:pt idx="346">
                  <c:v>1.3722053756121666</c:v>
                </c:pt>
                <c:pt idx="347">
                  <c:v>1.377967360389631</c:v>
                </c:pt>
                <c:pt idx="348">
                  <c:v>1.383309602960451</c:v>
                </c:pt>
                <c:pt idx="349">
                  <c:v>1.3882304760257886</c:v>
                </c:pt>
                <c:pt idx="350">
                  <c:v>1.3927284806400377</c:v>
                </c:pt>
                <c:pt idx="351">
                  <c:v>1.3968022466674206</c:v>
                </c:pt>
                <c:pt idx="352">
                  <c:v>1.4004505331993411</c:v>
                </c:pt>
                <c:pt idx="353">
                  <c:v>1.4036722289323802</c:v>
                </c:pt>
                <c:pt idx="354">
                  <c:v>1.4064663525068084</c:v>
                </c:pt>
                <c:pt idx="355">
                  <c:v>1.4088320528055174</c:v>
                </c:pt>
                <c:pt idx="356">
                  <c:v>1.4107686092132794</c:v>
                </c:pt>
                <c:pt idx="357">
                  <c:v>1.4122754318362525</c:v>
                </c:pt>
                <c:pt idx="358">
                  <c:v>1.413352061681669</c:v>
                </c:pt>
                <c:pt idx="359">
                  <c:v>1.4139981707976486</c:v>
                </c:pt>
                <c:pt idx="360">
                  <c:v>1.4142135623730951</c:v>
                </c:pt>
                <c:pt idx="362">
                  <c:v>0</c:v>
                </c:pt>
                <c:pt idx="364">
                  <c:v>1</c:v>
                </c:pt>
                <c:pt idx="366">
                  <c:v>-0.2</c:v>
                </c:pt>
                <c:pt idx="367">
                  <c:v>1.2</c:v>
                </c:pt>
                <c:pt idx="369">
                  <c:v>0</c:v>
                </c:pt>
                <c:pt idx="370">
                  <c:v>1.2</c:v>
                </c:pt>
                <c:pt idx="372">
                  <c:v>0</c:v>
                </c:pt>
                <c:pt idx="373">
                  <c:v>0.70710678118654746</c:v>
                </c:pt>
                <c:pt idx="375">
                  <c:v>0.70710678118654746</c:v>
                </c:pt>
                <c:pt idx="376">
                  <c:v>0.70710678118654746</c:v>
                </c:pt>
                <c:pt idx="378">
                  <c:v>0</c:v>
                </c:pt>
                <c:pt idx="379">
                  <c:v>1</c:v>
                </c:pt>
                <c:pt idx="381">
                  <c:v>1</c:v>
                </c:pt>
                <c:pt idx="382">
                  <c:v>1</c:v>
                </c:pt>
              </c:numCache>
            </c:numRef>
          </c:xVal>
          <c:yVal>
            <c:numRef>
              <c:f>[1]Blad3!$H$529:$H$911</c:f>
              <c:numCache>
                <c:formatCode>General</c:formatCode>
                <c:ptCount val="383"/>
                <c:pt idx="369">
                  <c:v>0</c:v>
                </c:pt>
                <c:pt idx="370">
                  <c:v>1.2</c:v>
                </c:pt>
              </c:numCache>
            </c:numRef>
          </c:yVal>
          <c:smooth val="1"/>
        </c:ser>
        <c:ser>
          <c:idx val="4"/>
          <c:order val="4"/>
          <c:spPr>
            <a:ln w="22225"/>
          </c:spPr>
          <c:marker>
            <c:symbol val="none"/>
          </c:marker>
          <c:xVal>
            <c:numRef>
              <c:f>[1]Blad3!$D$529:$D$911</c:f>
              <c:numCache>
                <c:formatCode>General</c:formatCode>
                <c:ptCount val="383"/>
                <c:pt idx="0">
                  <c:v>1.4142135623730951</c:v>
                </c:pt>
                <c:pt idx="1">
                  <c:v>1.4139981707976486</c:v>
                </c:pt>
                <c:pt idx="2">
                  <c:v>1.413352061681669</c:v>
                </c:pt>
                <c:pt idx="3">
                  <c:v>1.4122754318362525</c:v>
                </c:pt>
                <c:pt idx="4">
                  <c:v>1.4107686092132794</c:v>
                </c:pt>
                <c:pt idx="5">
                  <c:v>1.4088320528055174</c:v>
                </c:pt>
                <c:pt idx="6">
                  <c:v>1.4064663525068084</c:v>
                </c:pt>
                <c:pt idx="7">
                  <c:v>1.4036722289323802</c:v>
                </c:pt>
                <c:pt idx="8">
                  <c:v>1.4004505331993413</c:v>
                </c:pt>
                <c:pt idx="9">
                  <c:v>1.3968022466674208</c:v>
                </c:pt>
                <c:pt idx="10">
                  <c:v>1.392728480640038</c:v>
                </c:pt>
                <c:pt idx="11">
                  <c:v>1.3882304760257886</c:v>
                </c:pt>
                <c:pt idx="12">
                  <c:v>1.3833096029604512</c:v>
                </c:pt>
                <c:pt idx="13">
                  <c:v>1.377967360389631</c:v>
                </c:pt>
                <c:pt idx="14">
                  <c:v>1.3722053756121666</c:v>
                </c:pt>
                <c:pt idx="15">
                  <c:v>1.3660254037844388</c:v>
                </c:pt>
                <c:pt idx="16">
                  <c:v>1.359429327385733</c:v>
                </c:pt>
                <c:pt idx="17">
                  <c:v>1.3524191556448177</c:v>
                </c:pt>
                <c:pt idx="18">
                  <c:v>1.3449970239279148</c:v>
                </c:pt>
                <c:pt idx="19">
                  <c:v>1.3371651930882444</c:v>
                </c:pt>
                <c:pt idx="20">
                  <c:v>1.3289260487773495</c:v>
                </c:pt>
                <c:pt idx="21">
                  <c:v>1.3202821007184011</c:v>
                </c:pt>
                <c:pt idx="22">
                  <c:v>1.3112359819417143</c:v>
                </c:pt>
                <c:pt idx="23">
                  <c:v>1.3017904479826996</c:v>
                </c:pt>
                <c:pt idx="24">
                  <c:v>1.2919483760425021</c:v>
                </c:pt>
                <c:pt idx="25">
                  <c:v>1.2817127641115771</c:v>
                </c:pt>
                <c:pt idx="26">
                  <c:v>1.2710867300564737</c:v>
                </c:pt>
                <c:pt idx="27">
                  <c:v>1.2600735106701011</c:v>
                </c:pt>
                <c:pt idx="28">
                  <c:v>1.2486764606857723</c:v>
                </c:pt>
                <c:pt idx="29">
                  <c:v>1.236899051755318</c:v>
                </c:pt>
                <c:pt idx="30">
                  <c:v>1.2247448713915892</c:v>
                </c:pt>
                <c:pt idx="31">
                  <c:v>1.2122176218756644</c:v>
                </c:pt>
                <c:pt idx="32">
                  <c:v>1.1993211191291002</c:v>
                </c:pt>
                <c:pt idx="33">
                  <c:v>1.1860592915515651</c:v>
                </c:pt>
                <c:pt idx="34">
                  <c:v>1.1724361788242088</c:v>
                </c:pt>
                <c:pt idx="35">
                  <c:v>1.1584559306791384</c:v>
                </c:pt>
                <c:pt idx="36">
                  <c:v>1.1441228056353687</c:v>
                </c:pt>
                <c:pt idx="37">
                  <c:v>1.1294411697016358</c:v>
                </c:pt>
                <c:pt idx="38">
                  <c:v>1.1144154950464698</c:v>
                </c:pt>
                <c:pt idx="39">
                  <c:v>1.0990503586359268</c:v>
                </c:pt>
                <c:pt idx="40">
                  <c:v>1.0833504408394037</c:v>
                </c:pt>
                <c:pt idx="41">
                  <c:v>1.0673205240039498</c:v>
                </c:pt>
                <c:pt idx="42">
                  <c:v>1.0509654909975177</c:v>
                </c:pt>
                <c:pt idx="43">
                  <c:v>1.0342903237215968</c:v>
                </c:pt>
                <c:pt idx="44">
                  <c:v>1.0173001015936749</c:v>
                </c:pt>
                <c:pt idx="45">
                  <c:v>1.0000000000000002</c:v>
                </c:pt>
                <c:pt idx="46">
                  <c:v>0.98239528871910786</c:v>
                </c:pt>
                <c:pt idx="47">
                  <c:v>0.96449133031659484</c:v>
                </c:pt>
                <c:pt idx="48">
                  <c:v>0.9462935785116301</c:v>
                </c:pt>
                <c:pt idx="49">
                  <c:v>0.92780757651569901</c:v>
                </c:pt>
                <c:pt idx="50">
                  <c:v>0.90903895534408752</c:v>
                </c:pt>
                <c:pt idx="51">
                  <c:v>0.88999343210061999</c:v>
                </c:pt>
                <c:pt idx="52">
                  <c:v>0.87067680823617466</c:v>
                </c:pt>
                <c:pt idx="53">
                  <c:v>0.85109496778150506</c:v>
                </c:pt>
                <c:pt idx="54">
                  <c:v>0.83125387555490693</c:v>
                </c:pt>
                <c:pt idx="55">
                  <c:v>0.81115957534527783</c:v>
                </c:pt>
                <c:pt idx="56">
                  <c:v>0.79081818807111914</c:v>
                </c:pt>
                <c:pt idx="57">
                  <c:v>0.77023590991604651</c:v>
                </c:pt>
                <c:pt idx="58">
                  <c:v>0.74941901044137016</c:v>
                </c:pt>
                <c:pt idx="59">
                  <c:v>0.72837383067632899</c:v>
                </c:pt>
                <c:pt idx="60">
                  <c:v>0.70710678118654768</c:v>
                </c:pt>
                <c:pt idx="61">
                  <c:v>0.6856243401213199</c:v>
                </c:pt>
                <c:pt idx="62">
                  <c:v>0.66393305124029889</c:v>
                </c:pt>
                <c:pt idx="63">
                  <c:v>0.64203952192020619</c:v>
                </c:pt>
                <c:pt idx="64">
                  <c:v>0.61995042114216026</c:v>
                </c:pt>
                <c:pt idx="65">
                  <c:v>0.59767247746023966</c:v>
                </c:pt>
                <c:pt idx="66">
                  <c:v>0.57521247695190147</c:v>
                </c:pt>
                <c:pt idx="67">
                  <c:v>0.55257726115087569</c:v>
                </c:pt>
                <c:pt idx="68">
                  <c:v>0.52977372496316655</c:v>
                </c:pt>
                <c:pt idx="69">
                  <c:v>0.50680881456680082</c:v>
                </c:pt>
                <c:pt idx="70">
                  <c:v>0.48368952529595066</c:v>
                </c:pt>
                <c:pt idx="71">
                  <c:v>0.46042289951008974</c:v>
                </c:pt>
                <c:pt idx="72">
                  <c:v>0.43701602444882115</c:v>
                </c:pt>
                <c:pt idx="73">
                  <c:v>0.41347603007303624</c:v>
                </c:pt>
                <c:pt idx="74">
                  <c:v>0.38981008689305879</c:v>
                </c:pt>
                <c:pt idx="75">
                  <c:v>0.36602540378443865</c:v>
                </c:pt>
                <c:pt idx="76">
                  <c:v>0.34212922579205834</c:v>
                </c:pt>
                <c:pt idx="77">
                  <c:v>0.31812883192322094</c:v>
                </c:pt>
                <c:pt idx="78">
                  <c:v>0.29403153293039713</c:v>
                </c:pt>
                <c:pt idx="79">
                  <c:v>0.26984466908429505</c:v>
                </c:pt>
                <c:pt idx="80">
                  <c:v>0.24557560793794581</c:v>
                </c:pt>
                <c:pt idx="81">
                  <c:v>0.2212317420824744</c:v>
                </c:pt>
                <c:pt idx="82">
                  <c:v>0.19682048689524492</c:v>
                </c:pt>
                <c:pt idx="83">
                  <c:v>0.17234927828106369</c:v>
                </c:pt>
                <c:pt idx="84">
                  <c:v>0.14782557040713343</c:v>
                </c:pt>
                <c:pt idx="85">
                  <c:v>0.12325683343243866</c:v>
                </c:pt>
                <c:pt idx="86">
                  <c:v>9.8650551232264932E-2</c:v>
                </c:pt>
                <c:pt idx="87">
                  <c:v>7.4014219118536215E-2</c:v>
                </c:pt>
                <c:pt idx="88">
                  <c:v>4.9355341556672143E-2</c:v>
                </c:pt>
                <c:pt idx="89">
                  <c:v>2.468142987965366E-2</c:v>
                </c:pt>
                <c:pt idx="90">
                  <c:v>8.6631078042610645E-17</c:v>
                </c:pt>
                <c:pt idx="91">
                  <c:v>-2.4681429879653802E-2</c:v>
                </c:pt>
                <c:pt idx="92">
                  <c:v>-4.935534155667165E-2</c:v>
                </c:pt>
                <c:pt idx="93">
                  <c:v>-7.4014219118535729E-2</c:v>
                </c:pt>
                <c:pt idx="94">
                  <c:v>-9.8650551232264766E-2</c:v>
                </c:pt>
                <c:pt idx="95">
                  <c:v>-0.1232568334324388</c:v>
                </c:pt>
                <c:pt idx="96">
                  <c:v>-0.14782557040713323</c:v>
                </c:pt>
                <c:pt idx="97">
                  <c:v>-0.17234927828106353</c:v>
                </c:pt>
                <c:pt idx="98">
                  <c:v>-0.19682048689524445</c:v>
                </c:pt>
                <c:pt idx="99">
                  <c:v>-0.22123174208247454</c:v>
                </c:pt>
                <c:pt idx="100">
                  <c:v>-0.24557560793794564</c:v>
                </c:pt>
                <c:pt idx="101">
                  <c:v>-0.26984466908429489</c:v>
                </c:pt>
                <c:pt idx="102">
                  <c:v>-0.29403153293039669</c:v>
                </c:pt>
                <c:pt idx="103">
                  <c:v>-0.31812883192322078</c:v>
                </c:pt>
                <c:pt idx="104">
                  <c:v>-0.34212922579205818</c:v>
                </c:pt>
                <c:pt idx="105">
                  <c:v>-0.36602540378443882</c:v>
                </c:pt>
                <c:pt idx="106">
                  <c:v>-0.38981008689305863</c:v>
                </c:pt>
                <c:pt idx="107">
                  <c:v>-0.41347603007303607</c:v>
                </c:pt>
                <c:pt idx="108">
                  <c:v>-0.43701602444882098</c:v>
                </c:pt>
                <c:pt idx="109">
                  <c:v>-0.46042289951008925</c:v>
                </c:pt>
                <c:pt idx="110">
                  <c:v>-0.48368952529595055</c:v>
                </c:pt>
                <c:pt idx="111">
                  <c:v>-0.50680881456680071</c:v>
                </c:pt>
                <c:pt idx="112">
                  <c:v>-0.52977372496316666</c:v>
                </c:pt>
                <c:pt idx="113">
                  <c:v>-0.55257726115087524</c:v>
                </c:pt>
                <c:pt idx="114">
                  <c:v>-0.57521247695190125</c:v>
                </c:pt>
                <c:pt idx="115">
                  <c:v>-0.59767247746023955</c:v>
                </c:pt>
                <c:pt idx="116">
                  <c:v>-0.61995042114216037</c:v>
                </c:pt>
                <c:pt idx="117">
                  <c:v>-0.64203952192020608</c:v>
                </c:pt>
                <c:pt idx="118">
                  <c:v>-0.66393305124029844</c:v>
                </c:pt>
                <c:pt idx="119">
                  <c:v>-0.68562434012131968</c:v>
                </c:pt>
                <c:pt idx="120">
                  <c:v>-0.70710678118654724</c:v>
                </c:pt>
                <c:pt idx="121">
                  <c:v>-0.72837383067632888</c:v>
                </c:pt>
                <c:pt idx="122">
                  <c:v>-0.74941901044137005</c:v>
                </c:pt>
                <c:pt idx="123">
                  <c:v>-0.7702359099160464</c:v>
                </c:pt>
                <c:pt idx="124">
                  <c:v>-0.79081818807111903</c:v>
                </c:pt>
                <c:pt idx="125">
                  <c:v>-0.81115957534527738</c:v>
                </c:pt>
                <c:pt idx="126">
                  <c:v>-0.83125387555490682</c:v>
                </c:pt>
                <c:pt idx="127">
                  <c:v>-0.85109496778150506</c:v>
                </c:pt>
                <c:pt idx="128">
                  <c:v>-0.87067680823617466</c:v>
                </c:pt>
                <c:pt idx="129">
                  <c:v>-0.88999343210061965</c:v>
                </c:pt>
                <c:pt idx="130">
                  <c:v>-0.90903895534408752</c:v>
                </c:pt>
                <c:pt idx="131">
                  <c:v>-0.92780757651569934</c:v>
                </c:pt>
                <c:pt idx="132">
                  <c:v>-0.9462935785116301</c:v>
                </c:pt>
                <c:pt idx="133">
                  <c:v>-0.96449133031659462</c:v>
                </c:pt>
                <c:pt idx="134">
                  <c:v>-0.98239528871910742</c:v>
                </c:pt>
                <c:pt idx="135">
                  <c:v>-1</c:v>
                </c:pt>
                <c:pt idx="136">
                  <c:v>-1.0173001015936749</c:v>
                </c:pt>
                <c:pt idx="137">
                  <c:v>-1.0342903237215968</c:v>
                </c:pt>
                <c:pt idx="138">
                  <c:v>-1.0509654909975175</c:v>
                </c:pt>
                <c:pt idx="139">
                  <c:v>-1.0673205240039496</c:v>
                </c:pt>
                <c:pt idx="140">
                  <c:v>-1.0833504408394037</c:v>
                </c:pt>
                <c:pt idx="141">
                  <c:v>-1.0990503586359266</c:v>
                </c:pt>
                <c:pt idx="142">
                  <c:v>-1.1144154950464695</c:v>
                </c:pt>
                <c:pt idx="143">
                  <c:v>-1.129441169701636</c:v>
                </c:pt>
                <c:pt idx="144">
                  <c:v>-1.1441228056353685</c:v>
                </c:pt>
                <c:pt idx="145">
                  <c:v>-1.1584559306791382</c:v>
                </c:pt>
                <c:pt idx="146">
                  <c:v>-1.1724361788242088</c:v>
                </c:pt>
                <c:pt idx="147">
                  <c:v>-1.1860592915515653</c:v>
                </c:pt>
                <c:pt idx="148">
                  <c:v>-1.1993211191291002</c:v>
                </c:pt>
                <c:pt idx="149">
                  <c:v>-1.2122176218756642</c:v>
                </c:pt>
                <c:pt idx="150">
                  <c:v>-1.2247448713915892</c:v>
                </c:pt>
                <c:pt idx="151">
                  <c:v>-1.236899051755318</c:v>
                </c:pt>
                <c:pt idx="152">
                  <c:v>-1.2486764606857721</c:v>
                </c:pt>
                <c:pt idx="153">
                  <c:v>-1.2600735106701009</c:v>
                </c:pt>
                <c:pt idx="154">
                  <c:v>-1.2710867300564737</c:v>
                </c:pt>
                <c:pt idx="155">
                  <c:v>-1.2817127641115771</c:v>
                </c:pt>
                <c:pt idx="156">
                  <c:v>-1.2919483760425019</c:v>
                </c:pt>
                <c:pt idx="157">
                  <c:v>-1.3017904479826994</c:v>
                </c:pt>
                <c:pt idx="158">
                  <c:v>-1.3112359819417141</c:v>
                </c:pt>
                <c:pt idx="159">
                  <c:v>-1.3202821007184011</c:v>
                </c:pt>
                <c:pt idx="160">
                  <c:v>-1.3289260487773493</c:v>
                </c:pt>
                <c:pt idx="161">
                  <c:v>-1.3371651930882444</c:v>
                </c:pt>
                <c:pt idx="162">
                  <c:v>-1.3449970239279148</c:v>
                </c:pt>
                <c:pt idx="163">
                  <c:v>-1.3524191556448177</c:v>
                </c:pt>
                <c:pt idx="164">
                  <c:v>-1.3594293273857327</c:v>
                </c:pt>
                <c:pt idx="165">
                  <c:v>-1.3660254037844386</c:v>
                </c:pt>
                <c:pt idx="166">
                  <c:v>-1.3722053756121666</c:v>
                </c:pt>
                <c:pt idx="167">
                  <c:v>-1.377967360389631</c:v>
                </c:pt>
                <c:pt idx="168">
                  <c:v>-1.3833096029604512</c:v>
                </c:pt>
                <c:pt idx="169">
                  <c:v>-1.3882304760257886</c:v>
                </c:pt>
                <c:pt idx="170">
                  <c:v>-1.392728480640038</c:v>
                </c:pt>
                <c:pt idx="171">
                  <c:v>-1.3968022466674206</c:v>
                </c:pt>
                <c:pt idx="172">
                  <c:v>-1.4004505331993411</c:v>
                </c:pt>
                <c:pt idx="173">
                  <c:v>-1.4036722289323802</c:v>
                </c:pt>
                <c:pt idx="174">
                  <c:v>-1.4064663525068084</c:v>
                </c:pt>
                <c:pt idx="175">
                  <c:v>-1.4088320528055174</c:v>
                </c:pt>
                <c:pt idx="176">
                  <c:v>-1.4107686092132794</c:v>
                </c:pt>
                <c:pt idx="177">
                  <c:v>-1.4122754318362525</c:v>
                </c:pt>
                <c:pt idx="178">
                  <c:v>-1.413352061681669</c:v>
                </c:pt>
                <c:pt idx="179">
                  <c:v>-1.4139981707976486</c:v>
                </c:pt>
                <c:pt idx="180">
                  <c:v>-1.4142135623730951</c:v>
                </c:pt>
                <c:pt idx="181">
                  <c:v>-1.4139981707976486</c:v>
                </c:pt>
                <c:pt idx="182">
                  <c:v>-1.413352061681669</c:v>
                </c:pt>
                <c:pt idx="183">
                  <c:v>-1.4122754318362525</c:v>
                </c:pt>
                <c:pt idx="184">
                  <c:v>-1.4107686092132794</c:v>
                </c:pt>
                <c:pt idx="185">
                  <c:v>-1.4088320528055174</c:v>
                </c:pt>
                <c:pt idx="186">
                  <c:v>-1.4064663525068086</c:v>
                </c:pt>
                <c:pt idx="187">
                  <c:v>-1.4036722289323802</c:v>
                </c:pt>
                <c:pt idx="188">
                  <c:v>-1.4004505331993411</c:v>
                </c:pt>
                <c:pt idx="189">
                  <c:v>-1.3968022466674208</c:v>
                </c:pt>
                <c:pt idx="190">
                  <c:v>-1.392728480640038</c:v>
                </c:pt>
                <c:pt idx="191">
                  <c:v>-1.3882304760257886</c:v>
                </c:pt>
                <c:pt idx="192">
                  <c:v>-1.3833096029604512</c:v>
                </c:pt>
                <c:pt idx="193">
                  <c:v>-1.377967360389631</c:v>
                </c:pt>
                <c:pt idx="194">
                  <c:v>-1.3722053756121666</c:v>
                </c:pt>
                <c:pt idx="195">
                  <c:v>-1.366025403784439</c:v>
                </c:pt>
                <c:pt idx="196">
                  <c:v>-1.359429327385733</c:v>
                </c:pt>
                <c:pt idx="197">
                  <c:v>-1.352419155644818</c:v>
                </c:pt>
                <c:pt idx="198">
                  <c:v>-1.3449970239279148</c:v>
                </c:pt>
                <c:pt idx="199">
                  <c:v>-1.3371651930882444</c:v>
                </c:pt>
                <c:pt idx="200">
                  <c:v>-1.3289260487773495</c:v>
                </c:pt>
                <c:pt idx="201">
                  <c:v>-1.3202821007184011</c:v>
                </c:pt>
                <c:pt idx="202">
                  <c:v>-1.3112359819417143</c:v>
                </c:pt>
                <c:pt idx="203">
                  <c:v>-1.3017904479826996</c:v>
                </c:pt>
                <c:pt idx="204">
                  <c:v>-1.2919483760425023</c:v>
                </c:pt>
                <c:pt idx="205">
                  <c:v>-1.2817127641115773</c:v>
                </c:pt>
                <c:pt idx="206">
                  <c:v>-1.2710867300564739</c:v>
                </c:pt>
                <c:pt idx="207">
                  <c:v>-1.2600735106701015</c:v>
                </c:pt>
                <c:pt idx="208">
                  <c:v>-1.2486764606857721</c:v>
                </c:pt>
                <c:pt idx="209">
                  <c:v>-1.2368990517553182</c:v>
                </c:pt>
                <c:pt idx="210">
                  <c:v>-1.2247448713915892</c:v>
                </c:pt>
                <c:pt idx="211">
                  <c:v>-1.2122176218756644</c:v>
                </c:pt>
                <c:pt idx="212">
                  <c:v>-1.1993211191291004</c:v>
                </c:pt>
                <c:pt idx="213">
                  <c:v>-1.1860592915515651</c:v>
                </c:pt>
                <c:pt idx="214">
                  <c:v>-1.172436178824209</c:v>
                </c:pt>
                <c:pt idx="215">
                  <c:v>-1.1584559306791389</c:v>
                </c:pt>
                <c:pt idx="216">
                  <c:v>-1.1441228056353689</c:v>
                </c:pt>
                <c:pt idx="217">
                  <c:v>-1.1294411697016362</c:v>
                </c:pt>
                <c:pt idx="218">
                  <c:v>-1.11441549504647</c:v>
                </c:pt>
                <c:pt idx="219">
                  <c:v>-1.0990503586359268</c:v>
                </c:pt>
                <c:pt idx="220">
                  <c:v>-1.0833504408394037</c:v>
                </c:pt>
                <c:pt idx="221">
                  <c:v>-1.0673205240039494</c:v>
                </c:pt>
                <c:pt idx="222">
                  <c:v>-1.0509654909975177</c:v>
                </c:pt>
                <c:pt idx="223">
                  <c:v>-1.0342903237215968</c:v>
                </c:pt>
                <c:pt idx="224">
                  <c:v>-1.0173001015936747</c:v>
                </c:pt>
                <c:pt idx="225">
                  <c:v>-1.0000000000000002</c:v>
                </c:pt>
                <c:pt idx="226">
                  <c:v>-0.9823952887191082</c:v>
                </c:pt>
                <c:pt idx="227">
                  <c:v>-0.9644913303165954</c:v>
                </c:pt>
                <c:pt idx="228">
                  <c:v>-0.94629357851163043</c:v>
                </c:pt>
                <c:pt idx="229">
                  <c:v>-0.92780757651569945</c:v>
                </c:pt>
                <c:pt idx="230">
                  <c:v>-0.90903895534408763</c:v>
                </c:pt>
                <c:pt idx="231">
                  <c:v>-0.88999343210061954</c:v>
                </c:pt>
                <c:pt idx="232">
                  <c:v>-0.87067680823617433</c:v>
                </c:pt>
                <c:pt idx="233">
                  <c:v>-0.85109496778150495</c:v>
                </c:pt>
                <c:pt idx="234">
                  <c:v>-0.83125387555490704</c:v>
                </c:pt>
                <c:pt idx="235">
                  <c:v>-0.81115957534527816</c:v>
                </c:pt>
                <c:pt idx="236">
                  <c:v>-0.79081818807111981</c:v>
                </c:pt>
                <c:pt idx="237">
                  <c:v>-0.77023590991604618</c:v>
                </c:pt>
                <c:pt idx="238">
                  <c:v>-0.74941901044137038</c:v>
                </c:pt>
                <c:pt idx="239">
                  <c:v>-0.72837383067632921</c:v>
                </c:pt>
                <c:pt idx="240">
                  <c:v>-0.70710678118654824</c:v>
                </c:pt>
                <c:pt idx="241">
                  <c:v>-0.68562434012131945</c:v>
                </c:pt>
                <c:pt idx="242">
                  <c:v>-0.66393305124029878</c:v>
                </c:pt>
                <c:pt idx="243">
                  <c:v>-0.64203952192020641</c:v>
                </c:pt>
                <c:pt idx="244">
                  <c:v>-0.61995042114216059</c:v>
                </c:pt>
                <c:pt idx="245">
                  <c:v>-0.59767247746024044</c:v>
                </c:pt>
                <c:pt idx="246">
                  <c:v>-0.57521247695190136</c:v>
                </c:pt>
                <c:pt idx="247">
                  <c:v>-0.55257726115087547</c:v>
                </c:pt>
                <c:pt idx="248">
                  <c:v>-0.52977372496316699</c:v>
                </c:pt>
                <c:pt idx="249">
                  <c:v>-0.50680881456680138</c:v>
                </c:pt>
                <c:pt idx="250">
                  <c:v>-0.48368952529595149</c:v>
                </c:pt>
                <c:pt idx="251">
                  <c:v>-0.46042289951008958</c:v>
                </c:pt>
                <c:pt idx="252">
                  <c:v>-0.43701602444882132</c:v>
                </c:pt>
                <c:pt idx="253">
                  <c:v>-0.41347603007303674</c:v>
                </c:pt>
                <c:pt idx="254">
                  <c:v>-0.38981008689305835</c:v>
                </c:pt>
                <c:pt idx="255">
                  <c:v>-0.36602540378443849</c:v>
                </c:pt>
                <c:pt idx="256">
                  <c:v>-0.34212922579205818</c:v>
                </c:pt>
                <c:pt idx="257">
                  <c:v>-0.31812883192322139</c:v>
                </c:pt>
                <c:pt idx="258">
                  <c:v>-0.29403153293039758</c:v>
                </c:pt>
                <c:pt idx="259">
                  <c:v>-0.26984466908429583</c:v>
                </c:pt>
                <c:pt idx="260">
                  <c:v>-0.24557560793794569</c:v>
                </c:pt>
                <c:pt idx="261">
                  <c:v>-0.22123174208247454</c:v>
                </c:pt>
                <c:pt idx="262">
                  <c:v>-0.19682048689524387</c:v>
                </c:pt>
                <c:pt idx="263">
                  <c:v>-0.17234927828106325</c:v>
                </c:pt>
                <c:pt idx="264">
                  <c:v>-0.14782557040713329</c:v>
                </c:pt>
                <c:pt idx="265">
                  <c:v>-0.12325683343243883</c:v>
                </c:pt>
                <c:pt idx="266">
                  <c:v>-9.8650551232265113E-2</c:v>
                </c:pt>
                <c:pt idx="267">
                  <c:v>-7.40142191185367E-2</c:v>
                </c:pt>
                <c:pt idx="268">
                  <c:v>-4.9355341556672948E-2</c:v>
                </c:pt>
                <c:pt idx="269">
                  <c:v>-2.4681429879653834E-2</c:v>
                </c:pt>
                <c:pt idx="270">
                  <c:v>-2.5989323412783191E-16</c:v>
                </c:pt>
                <c:pt idx="271">
                  <c:v>2.4681429879653313E-2</c:v>
                </c:pt>
                <c:pt idx="272">
                  <c:v>4.9355341556672427E-2</c:v>
                </c:pt>
                <c:pt idx="273">
                  <c:v>7.4014219118536187E-2</c:v>
                </c:pt>
                <c:pt idx="274">
                  <c:v>9.8650551232264599E-2</c:v>
                </c:pt>
                <c:pt idx="275">
                  <c:v>0.12325683343243832</c:v>
                </c:pt>
                <c:pt idx="276">
                  <c:v>0.14782557040713276</c:v>
                </c:pt>
                <c:pt idx="277">
                  <c:v>0.17234927828106397</c:v>
                </c:pt>
                <c:pt idx="278">
                  <c:v>0.19682048689524462</c:v>
                </c:pt>
                <c:pt idx="279">
                  <c:v>0.22123174208247404</c:v>
                </c:pt>
                <c:pt idx="280">
                  <c:v>0.24557560793794517</c:v>
                </c:pt>
                <c:pt idx="281">
                  <c:v>0.26984466908429411</c:v>
                </c:pt>
                <c:pt idx="282">
                  <c:v>0.29403153293039586</c:v>
                </c:pt>
                <c:pt idx="283">
                  <c:v>0.31812883192322094</c:v>
                </c:pt>
                <c:pt idx="284">
                  <c:v>0.34212922579205773</c:v>
                </c:pt>
                <c:pt idx="285">
                  <c:v>0.36602540378443921</c:v>
                </c:pt>
                <c:pt idx="286">
                  <c:v>0.38981008689305907</c:v>
                </c:pt>
                <c:pt idx="287">
                  <c:v>0.41347603007303618</c:v>
                </c:pt>
                <c:pt idx="288">
                  <c:v>0.43701602444882082</c:v>
                </c:pt>
                <c:pt idx="289">
                  <c:v>0.46042289951008908</c:v>
                </c:pt>
                <c:pt idx="290">
                  <c:v>0.48368952529594977</c:v>
                </c:pt>
                <c:pt idx="291">
                  <c:v>0.50680881456679971</c:v>
                </c:pt>
                <c:pt idx="292">
                  <c:v>0.52977372496316655</c:v>
                </c:pt>
                <c:pt idx="293">
                  <c:v>0.55257726115087502</c:v>
                </c:pt>
                <c:pt idx="294">
                  <c:v>0.57521247695190203</c:v>
                </c:pt>
                <c:pt idx="295">
                  <c:v>0.59767247746023988</c:v>
                </c:pt>
                <c:pt idx="296">
                  <c:v>0.61995042114216015</c:v>
                </c:pt>
                <c:pt idx="297">
                  <c:v>0.64203952192020597</c:v>
                </c:pt>
                <c:pt idx="298">
                  <c:v>0.66393305124029833</c:v>
                </c:pt>
                <c:pt idx="299">
                  <c:v>0.68562434012131901</c:v>
                </c:pt>
                <c:pt idx="300">
                  <c:v>0.70710678118654768</c:v>
                </c:pt>
                <c:pt idx="301">
                  <c:v>0.72837383067632877</c:v>
                </c:pt>
                <c:pt idx="302">
                  <c:v>0.74941901044136994</c:v>
                </c:pt>
                <c:pt idx="303">
                  <c:v>0.77023590991604574</c:v>
                </c:pt>
                <c:pt idx="304">
                  <c:v>0.79081818807111837</c:v>
                </c:pt>
                <c:pt idx="305">
                  <c:v>0.81115957534527772</c:v>
                </c:pt>
                <c:pt idx="306">
                  <c:v>0.8312538755549066</c:v>
                </c:pt>
                <c:pt idx="307">
                  <c:v>0.8510949677815044</c:v>
                </c:pt>
                <c:pt idx="308">
                  <c:v>0.87067680823617499</c:v>
                </c:pt>
                <c:pt idx="309">
                  <c:v>0.88999343210061999</c:v>
                </c:pt>
                <c:pt idx="310">
                  <c:v>0.9090389553440873</c:v>
                </c:pt>
                <c:pt idx="311">
                  <c:v>0.92780757651569867</c:v>
                </c:pt>
                <c:pt idx="312">
                  <c:v>0.94629357851162954</c:v>
                </c:pt>
                <c:pt idx="313">
                  <c:v>0.96449133031659418</c:v>
                </c:pt>
                <c:pt idx="314">
                  <c:v>0.98239528871910675</c:v>
                </c:pt>
                <c:pt idx="315">
                  <c:v>0.99999999999999978</c:v>
                </c:pt>
                <c:pt idx="316">
                  <c:v>1.0173001015936745</c:v>
                </c:pt>
                <c:pt idx="317">
                  <c:v>1.034290323721597</c:v>
                </c:pt>
                <c:pt idx="318">
                  <c:v>1.0509654909975177</c:v>
                </c:pt>
                <c:pt idx="319">
                  <c:v>1.0673205240039494</c:v>
                </c:pt>
                <c:pt idx="320">
                  <c:v>1.0833504408394035</c:v>
                </c:pt>
                <c:pt idx="321">
                  <c:v>1.0990503586359264</c:v>
                </c:pt>
                <c:pt idx="322">
                  <c:v>1.1144154950464691</c:v>
                </c:pt>
                <c:pt idx="323">
                  <c:v>1.1294411697016358</c:v>
                </c:pt>
                <c:pt idx="324">
                  <c:v>1.1441228056353685</c:v>
                </c:pt>
                <c:pt idx="325">
                  <c:v>1.1584559306791382</c:v>
                </c:pt>
                <c:pt idx="326">
                  <c:v>1.1724361788242084</c:v>
                </c:pt>
                <c:pt idx="327">
                  <c:v>1.1860592915515651</c:v>
                </c:pt>
                <c:pt idx="328">
                  <c:v>1.1993211191290996</c:v>
                </c:pt>
                <c:pt idx="329">
                  <c:v>1.212217621875664</c:v>
                </c:pt>
                <c:pt idx="330">
                  <c:v>1.2247448713915887</c:v>
                </c:pt>
                <c:pt idx="331">
                  <c:v>1.2368990517553182</c:v>
                </c:pt>
                <c:pt idx="332">
                  <c:v>1.2486764606857721</c:v>
                </c:pt>
                <c:pt idx="333">
                  <c:v>1.2600735106701009</c:v>
                </c:pt>
                <c:pt idx="334">
                  <c:v>1.2710867300564739</c:v>
                </c:pt>
                <c:pt idx="335">
                  <c:v>1.2817127641115769</c:v>
                </c:pt>
                <c:pt idx="336">
                  <c:v>1.2919483760425021</c:v>
                </c:pt>
                <c:pt idx="337">
                  <c:v>1.3017904479826989</c:v>
                </c:pt>
                <c:pt idx="338">
                  <c:v>1.3112359819417141</c:v>
                </c:pt>
                <c:pt idx="339">
                  <c:v>1.3202821007184009</c:v>
                </c:pt>
                <c:pt idx="340">
                  <c:v>1.3289260487773495</c:v>
                </c:pt>
                <c:pt idx="341">
                  <c:v>1.337165193088244</c:v>
                </c:pt>
                <c:pt idx="342">
                  <c:v>1.3449970239279148</c:v>
                </c:pt>
                <c:pt idx="343">
                  <c:v>1.352419155644818</c:v>
                </c:pt>
                <c:pt idx="344">
                  <c:v>1.3594293273857327</c:v>
                </c:pt>
                <c:pt idx="345">
                  <c:v>1.3660254037844388</c:v>
                </c:pt>
                <c:pt idx="346">
                  <c:v>1.3722053756121666</c:v>
                </c:pt>
                <c:pt idx="347">
                  <c:v>1.377967360389631</c:v>
                </c:pt>
                <c:pt idx="348">
                  <c:v>1.383309602960451</c:v>
                </c:pt>
                <c:pt idx="349">
                  <c:v>1.3882304760257886</c:v>
                </c:pt>
                <c:pt idx="350">
                  <c:v>1.3927284806400377</c:v>
                </c:pt>
                <c:pt idx="351">
                  <c:v>1.3968022466674206</c:v>
                </c:pt>
                <c:pt idx="352">
                  <c:v>1.4004505331993411</c:v>
                </c:pt>
                <c:pt idx="353">
                  <c:v>1.4036722289323802</c:v>
                </c:pt>
                <c:pt idx="354">
                  <c:v>1.4064663525068084</c:v>
                </c:pt>
                <c:pt idx="355">
                  <c:v>1.4088320528055174</c:v>
                </c:pt>
                <c:pt idx="356">
                  <c:v>1.4107686092132794</c:v>
                </c:pt>
                <c:pt idx="357">
                  <c:v>1.4122754318362525</c:v>
                </c:pt>
                <c:pt idx="358">
                  <c:v>1.413352061681669</c:v>
                </c:pt>
                <c:pt idx="359">
                  <c:v>1.4139981707976486</c:v>
                </c:pt>
                <c:pt idx="360">
                  <c:v>1.4142135623730951</c:v>
                </c:pt>
                <c:pt idx="362">
                  <c:v>0</c:v>
                </c:pt>
                <c:pt idx="364">
                  <c:v>1</c:v>
                </c:pt>
                <c:pt idx="366">
                  <c:v>-0.2</c:v>
                </c:pt>
                <c:pt idx="367">
                  <c:v>1.2</c:v>
                </c:pt>
                <c:pt idx="369">
                  <c:v>0</c:v>
                </c:pt>
                <c:pt idx="370">
                  <c:v>1.2</c:v>
                </c:pt>
                <c:pt idx="372">
                  <c:v>0</c:v>
                </c:pt>
                <c:pt idx="373">
                  <c:v>0.70710678118654746</c:v>
                </c:pt>
                <c:pt idx="375">
                  <c:v>0.70710678118654746</c:v>
                </c:pt>
                <c:pt idx="376">
                  <c:v>0.70710678118654746</c:v>
                </c:pt>
                <c:pt idx="378">
                  <c:v>0</c:v>
                </c:pt>
                <c:pt idx="379">
                  <c:v>1</c:v>
                </c:pt>
                <c:pt idx="381">
                  <c:v>1</c:v>
                </c:pt>
                <c:pt idx="382">
                  <c:v>1</c:v>
                </c:pt>
              </c:numCache>
            </c:numRef>
          </c:xVal>
          <c:yVal>
            <c:numRef>
              <c:f>[1]Blad3!$I$529:$I$911</c:f>
              <c:numCache>
                <c:formatCode>General</c:formatCode>
                <c:ptCount val="383"/>
              </c:numCache>
            </c:numRef>
          </c:yVal>
          <c:smooth val="1"/>
        </c:ser>
        <c:ser>
          <c:idx val="5"/>
          <c:order val="5"/>
          <c:marker>
            <c:symbol val="none"/>
          </c:marker>
          <c:xVal>
            <c:numRef>
              <c:f>[1]Blad3!$D$529:$D$911</c:f>
              <c:numCache>
                <c:formatCode>General</c:formatCode>
                <c:ptCount val="383"/>
                <c:pt idx="0">
                  <c:v>1.4142135623730951</c:v>
                </c:pt>
                <c:pt idx="1">
                  <c:v>1.4139981707976486</c:v>
                </c:pt>
                <c:pt idx="2">
                  <c:v>1.413352061681669</c:v>
                </c:pt>
                <c:pt idx="3">
                  <c:v>1.4122754318362525</c:v>
                </c:pt>
                <c:pt idx="4">
                  <c:v>1.4107686092132794</c:v>
                </c:pt>
                <c:pt idx="5">
                  <c:v>1.4088320528055174</c:v>
                </c:pt>
                <c:pt idx="6">
                  <c:v>1.4064663525068084</c:v>
                </c:pt>
                <c:pt idx="7">
                  <c:v>1.4036722289323802</c:v>
                </c:pt>
                <c:pt idx="8">
                  <c:v>1.4004505331993413</c:v>
                </c:pt>
                <c:pt idx="9">
                  <c:v>1.3968022466674208</c:v>
                </c:pt>
                <c:pt idx="10">
                  <c:v>1.392728480640038</c:v>
                </c:pt>
                <c:pt idx="11">
                  <c:v>1.3882304760257886</c:v>
                </c:pt>
                <c:pt idx="12">
                  <c:v>1.3833096029604512</c:v>
                </c:pt>
                <c:pt idx="13">
                  <c:v>1.377967360389631</c:v>
                </c:pt>
                <c:pt idx="14">
                  <c:v>1.3722053756121666</c:v>
                </c:pt>
                <c:pt idx="15">
                  <c:v>1.3660254037844388</c:v>
                </c:pt>
                <c:pt idx="16">
                  <c:v>1.359429327385733</c:v>
                </c:pt>
                <c:pt idx="17">
                  <c:v>1.3524191556448177</c:v>
                </c:pt>
                <c:pt idx="18">
                  <c:v>1.3449970239279148</c:v>
                </c:pt>
                <c:pt idx="19">
                  <c:v>1.3371651930882444</c:v>
                </c:pt>
                <c:pt idx="20">
                  <c:v>1.3289260487773495</c:v>
                </c:pt>
                <c:pt idx="21">
                  <c:v>1.3202821007184011</c:v>
                </c:pt>
                <c:pt idx="22">
                  <c:v>1.3112359819417143</c:v>
                </c:pt>
                <c:pt idx="23">
                  <c:v>1.3017904479826996</c:v>
                </c:pt>
                <c:pt idx="24">
                  <c:v>1.2919483760425021</c:v>
                </c:pt>
                <c:pt idx="25">
                  <c:v>1.2817127641115771</c:v>
                </c:pt>
                <c:pt idx="26">
                  <c:v>1.2710867300564737</c:v>
                </c:pt>
                <c:pt idx="27">
                  <c:v>1.2600735106701011</c:v>
                </c:pt>
                <c:pt idx="28">
                  <c:v>1.2486764606857723</c:v>
                </c:pt>
                <c:pt idx="29">
                  <c:v>1.236899051755318</c:v>
                </c:pt>
                <c:pt idx="30">
                  <c:v>1.2247448713915892</c:v>
                </c:pt>
                <c:pt idx="31">
                  <c:v>1.2122176218756644</c:v>
                </c:pt>
                <c:pt idx="32">
                  <c:v>1.1993211191291002</c:v>
                </c:pt>
                <c:pt idx="33">
                  <c:v>1.1860592915515651</c:v>
                </c:pt>
                <c:pt idx="34">
                  <c:v>1.1724361788242088</c:v>
                </c:pt>
                <c:pt idx="35">
                  <c:v>1.1584559306791384</c:v>
                </c:pt>
                <c:pt idx="36">
                  <c:v>1.1441228056353687</c:v>
                </c:pt>
                <c:pt idx="37">
                  <c:v>1.1294411697016358</c:v>
                </c:pt>
                <c:pt idx="38">
                  <c:v>1.1144154950464698</c:v>
                </c:pt>
                <c:pt idx="39">
                  <c:v>1.0990503586359268</c:v>
                </c:pt>
                <c:pt idx="40">
                  <c:v>1.0833504408394037</c:v>
                </c:pt>
                <c:pt idx="41">
                  <c:v>1.0673205240039498</c:v>
                </c:pt>
                <c:pt idx="42">
                  <c:v>1.0509654909975177</c:v>
                </c:pt>
                <c:pt idx="43">
                  <c:v>1.0342903237215968</c:v>
                </c:pt>
                <c:pt idx="44">
                  <c:v>1.0173001015936749</c:v>
                </c:pt>
                <c:pt idx="45">
                  <c:v>1.0000000000000002</c:v>
                </c:pt>
                <c:pt idx="46">
                  <c:v>0.98239528871910786</c:v>
                </c:pt>
                <c:pt idx="47">
                  <c:v>0.96449133031659484</c:v>
                </c:pt>
                <c:pt idx="48">
                  <c:v>0.9462935785116301</c:v>
                </c:pt>
                <c:pt idx="49">
                  <c:v>0.92780757651569901</c:v>
                </c:pt>
                <c:pt idx="50">
                  <c:v>0.90903895534408752</c:v>
                </c:pt>
                <c:pt idx="51">
                  <c:v>0.88999343210061999</c:v>
                </c:pt>
                <c:pt idx="52">
                  <c:v>0.87067680823617466</c:v>
                </c:pt>
                <c:pt idx="53">
                  <c:v>0.85109496778150506</c:v>
                </c:pt>
                <c:pt idx="54">
                  <c:v>0.83125387555490693</c:v>
                </c:pt>
                <c:pt idx="55">
                  <c:v>0.81115957534527783</c:v>
                </c:pt>
                <c:pt idx="56">
                  <c:v>0.79081818807111914</c:v>
                </c:pt>
                <c:pt idx="57">
                  <c:v>0.77023590991604651</c:v>
                </c:pt>
                <c:pt idx="58">
                  <c:v>0.74941901044137016</c:v>
                </c:pt>
                <c:pt idx="59">
                  <c:v>0.72837383067632899</c:v>
                </c:pt>
                <c:pt idx="60">
                  <c:v>0.70710678118654768</c:v>
                </c:pt>
                <c:pt idx="61">
                  <c:v>0.6856243401213199</c:v>
                </c:pt>
                <c:pt idx="62">
                  <c:v>0.66393305124029889</c:v>
                </c:pt>
                <c:pt idx="63">
                  <c:v>0.64203952192020619</c:v>
                </c:pt>
                <c:pt idx="64">
                  <c:v>0.61995042114216026</c:v>
                </c:pt>
                <c:pt idx="65">
                  <c:v>0.59767247746023966</c:v>
                </c:pt>
                <c:pt idx="66">
                  <c:v>0.57521247695190147</c:v>
                </c:pt>
                <c:pt idx="67">
                  <c:v>0.55257726115087569</c:v>
                </c:pt>
                <c:pt idx="68">
                  <c:v>0.52977372496316655</c:v>
                </c:pt>
                <c:pt idx="69">
                  <c:v>0.50680881456680082</c:v>
                </c:pt>
                <c:pt idx="70">
                  <c:v>0.48368952529595066</c:v>
                </c:pt>
                <c:pt idx="71">
                  <c:v>0.46042289951008974</c:v>
                </c:pt>
                <c:pt idx="72">
                  <c:v>0.43701602444882115</c:v>
                </c:pt>
                <c:pt idx="73">
                  <c:v>0.41347603007303624</c:v>
                </c:pt>
                <c:pt idx="74">
                  <c:v>0.38981008689305879</c:v>
                </c:pt>
                <c:pt idx="75">
                  <c:v>0.36602540378443865</c:v>
                </c:pt>
                <c:pt idx="76">
                  <c:v>0.34212922579205834</c:v>
                </c:pt>
                <c:pt idx="77">
                  <c:v>0.31812883192322094</c:v>
                </c:pt>
                <c:pt idx="78">
                  <c:v>0.29403153293039713</c:v>
                </c:pt>
                <c:pt idx="79">
                  <c:v>0.26984466908429505</c:v>
                </c:pt>
                <c:pt idx="80">
                  <c:v>0.24557560793794581</c:v>
                </c:pt>
                <c:pt idx="81">
                  <c:v>0.2212317420824744</c:v>
                </c:pt>
                <c:pt idx="82">
                  <c:v>0.19682048689524492</c:v>
                </c:pt>
                <c:pt idx="83">
                  <c:v>0.17234927828106369</c:v>
                </c:pt>
                <c:pt idx="84">
                  <c:v>0.14782557040713343</c:v>
                </c:pt>
                <c:pt idx="85">
                  <c:v>0.12325683343243866</c:v>
                </c:pt>
                <c:pt idx="86">
                  <c:v>9.8650551232264932E-2</c:v>
                </c:pt>
                <c:pt idx="87">
                  <c:v>7.4014219118536215E-2</c:v>
                </c:pt>
                <c:pt idx="88">
                  <c:v>4.9355341556672143E-2</c:v>
                </c:pt>
                <c:pt idx="89">
                  <c:v>2.468142987965366E-2</c:v>
                </c:pt>
                <c:pt idx="90">
                  <c:v>8.6631078042610645E-17</c:v>
                </c:pt>
                <c:pt idx="91">
                  <c:v>-2.4681429879653802E-2</c:v>
                </c:pt>
                <c:pt idx="92">
                  <c:v>-4.935534155667165E-2</c:v>
                </c:pt>
                <c:pt idx="93">
                  <c:v>-7.4014219118535729E-2</c:v>
                </c:pt>
                <c:pt idx="94">
                  <c:v>-9.8650551232264766E-2</c:v>
                </c:pt>
                <c:pt idx="95">
                  <c:v>-0.1232568334324388</c:v>
                </c:pt>
                <c:pt idx="96">
                  <c:v>-0.14782557040713323</c:v>
                </c:pt>
                <c:pt idx="97">
                  <c:v>-0.17234927828106353</c:v>
                </c:pt>
                <c:pt idx="98">
                  <c:v>-0.19682048689524445</c:v>
                </c:pt>
                <c:pt idx="99">
                  <c:v>-0.22123174208247454</c:v>
                </c:pt>
                <c:pt idx="100">
                  <c:v>-0.24557560793794564</c:v>
                </c:pt>
                <c:pt idx="101">
                  <c:v>-0.26984466908429489</c:v>
                </c:pt>
                <c:pt idx="102">
                  <c:v>-0.29403153293039669</c:v>
                </c:pt>
                <c:pt idx="103">
                  <c:v>-0.31812883192322078</c:v>
                </c:pt>
                <c:pt idx="104">
                  <c:v>-0.34212922579205818</c:v>
                </c:pt>
                <c:pt idx="105">
                  <c:v>-0.36602540378443882</c:v>
                </c:pt>
                <c:pt idx="106">
                  <c:v>-0.38981008689305863</c:v>
                </c:pt>
                <c:pt idx="107">
                  <c:v>-0.41347603007303607</c:v>
                </c:pt>
                <c:pt idx="108">
                  <c:v>-0.43701602444882098</c:v>
                </c:pt>
                <c:pt idx="109">
                  <c:v>-0.46042289951008925</c:v>
                </c:pt>
                <c:pt idx="110">
                  <c:v>-0.48368952529595055</c:v>
                </c:pt>
                <c:pt idx="111">
                  <c:v>-0.50680881456680071</c:v>
                </c:pt>
                <c:pt idx="112">
                  <c:v>-0.52977372496316666</c:v>
                </c:pt>
                <c:pt idx="113">
                  <c:v>-0.55257726115087524</c:v>
                </c:pt>
                <c:pt idx="114">
                  <c:v>-0.57521247695190125</c:v>
                </c:pt>
                <c:pt idx="115">
                  <c:v>-0.59767247746023955</c:v>
                </c:pt>
                <c:pt idx="116">
                  <c:v>-0.61995042114216037</c:v>
                </c:pt>
                <c:pt idx="117">
                  <c:v>-0.64203952192020608</c:v>
                </c:pt>
                <c:pt idx="118">
                  <c:v>-0.66393305124029844</c:v>
                </c:pt>
                <c:pt idx="119">
                  <c:v>-0.68562434012131968</c:v>
                </c:pt>
                <c:pt idx="120">
                  <c:v>-0.70710678118654724</c:v>
                </c:pt>
                <c:pt idx="121">
                  <c:v>-0.72837383067632888</c:v>
                </c:pt>
                <c:pt idx="122">
                  <c:v>-0.74941901044137005</c:v>
                </c:pt>
                <c:pt idx="123">
                  <c:v>-0.7702359099160464</c:v>
                </c:pt>
                <c:pt idx="124">
                  <c:v>-0.79081818807111903</c:v>
                </c:pt>
                <c:pt idx="125">
                  <c:v>-0.81115957534527738</c:v>
                </c:pt>
                <c:pt idx="126">
                  <c:v>-0.83125387555490682</c:v>
                </c:pt>
                <c:pt idx="127">
                  <c:v>-0.85109496778150506</c:v>
                </c:pt>
                <c:pt idx="128">
                  <c:v>-0.87067680823617466</c:v>
                </c:pt>
                <c:pt idx="129">
                  <c:v>-0.88999343210061965</c:v>
                </c:pt>
                <c:pt idx="130">
                  <c:v>-0.90903895534408752</c:v>
                </c:pt>
                <c:pt idx="131">
                  <c:v>-0.92780757651569934</c:v>
                </c:pt>
                <c:pt idx="132">
                  <c:v>-0.9462935785116301</c:v>
                </c:pt>
                <c:pt idx="133">
                  <c:v>-0.96449133031659462</c:v>
                </c:pt>
                <c:pt idx="134">
                  <c:v>-0.98239528871910742</c:v>
                </c:pt>
                <c:pt idx="135">
                  <c:v>-1</c:v>
                </c:pt>
                <c:pt idx="136">
                  <c:v>-1.0173001015936749</c:v>
                </c:pt>
                <c:pt idx="137">
                  <c:v>-1.0342903237215968</c:v>
                </c:pt>
                <c:pt idx="138">
                  <c:v>-1.0509654909975175</c:v>
                </c:pt>
                <c:pt idx="139">
                  <c:v>-1.0673205240039496</c:v>
                </c:pt>
                <c:pt idx="140">
                  <c:v>-1.0833504408394037</c:v>
                </c:pt>
                <c:pt idx="141">
                  <c:v>-1.0990503586359266</c:v>
                </c:pt>
                <c:pt idx="142">
                  <c:v>-1.1144154950464695</c:v>
                </c:pt>
                <c:pt idx="143">
                  <c:v>-1.129441169701636</c:v>
                </c:pt>
                <c:pt idx="144">
                  <c:v>-1.1441228056353685</c:v>
                </c:pt>
                <c:pt idx="145">
                  <c:v>-1.1584559306791382</c:v>
                </c:pt>
                <c:pt idx="146">
                  <c:v>-1.1724361788242088</c:v>
                </c:pt>
                <c:pt idx="147">
                  <c:v>-1.1860592915515653</c:v>
                </c:pt>
                <c:pt idx="148">
                  <c:v>-1.1993211191291002</c:v>
                </c:pt>
                <c:pt idx="149">
                  <c:v>-1.2122176218756642</c:v>
                </c:pt>
                <c:pt idx="150">
                  <c:v>-1.2247448713915892</c:v>
                </c:pt>
                <c:pt idx="151">
                  <c:v>-1.236899051755318</c:v>
                </c:pt>
                <c:pt idx="152">
                  <c:v>-1.2486764606857721</c:v>
                </c:pt>
                <c:pt idx="153">
                  <c:v>-1.2600735106701009</c:v>
                </c:pt>
                <c:pt idx="154">
                  <c:v>-1.2710867300564737</c:v>
                </c:pt>
                <c:pt idx="155">
                  <c:v>-1.2817127641115771</c:v>
                </c:pt>
                <c:pt idx="156">
                  <c:v>-1.2919483760425019</c:v>
                </c:pt>
                <c:pt idx="157">
                  <c:v>-1.3017904479826994</c:v>
                </c:pt>
                <c:pt idx="158">
                  <c:v>-1.3112359819417141</c:v>
                </c:pt>
                <c:pt idx="159">
                  <c:v>-1.3202821007184011</c:v>
                </c:pt>
                <c:pt idx="160">
                  <c:v>-1.3289260487773493</c:v>
                </c:pt>
                <c:pt idx="161">
                  <c:v>-1.3371651930882444</c:v>
                </c:pt>
                <c:pt idx="162">
                  <c:v>-1.3449970239279148</c:v>
                </c:pt>
                <c:pt idx="163">
                  <c:v>-1.3524191556448177</c:v>
                </c:pt>
                <c:pt idx="164">
                  <c:v>-1.3594293273857327</c:v>
                </c:pt>
                <c:pt idx="165">
                  <c:v>-1.3660254037844386</c:v>
                </c:pt>
                <c:pt idx="166">
                  <c:v>-1.3722053756121666</c:v>
                </c:pt>
                <c:pt idx="167">
                  <c:v>-1.377967360389631</c:v>
                </c:pt>
                <c:pt idx="168">
                  <c:v>-1.3833096029604512</c:v>
                </c:pt>
                <c:pt idx="169">
                  <c:v>-1.3882304760257886</c:v>
                </c:pt>
                <c:pt idx="170">
                  <c:v>-1.392728480640038</c:v>
                </c:pt>
                <c:pt idx="171">
                  <c:v>-1.3968022466674206</c:v>
                </c:pt>
                <c:pt idx="172">
                  <c:v>-1.4004505331993411</c:v>
                </c:pt>
                <c:pt idx="173">
                  <c:v>-1.4036722289323802</c:v>
                </c:pt>
                <c:pt idx="174">
                  <c:v>-1.4064663525068084</c:v>
                </c:pt>
                <c:pt idx="175">
                  <c:v>-1.4088320528055174</c:v>
                </c:pt>
                <c:pt idx="176">
                  <c:v>-1.4107686092132794</c:v>
                </c:pt>
                <c:pt idx="177">
                  <c:v>-1.4122754318362525</c:v>
                </c:pt>
                <c:pt idx="178">
                  <c:v>-1.413352061681669</c:v>
                </c:pt>
                <c:pt idx="179">
                  <c:v>-1.4139981707976486</c:v>
                </c:pt>
                <c:pt idx="180">
                  <c:v>-1.4142135623730951</c:v>
                </c:pt>
                <c:pt idx="181">
                  <c:v>-1.4139981707976486</c:v>
                </c:pt>
                <c:pt idx="182">
                  <c:v>-1.413352061681669</c:v>
                </c:pt>
                <c:pt idx="183">
                  <c:v>-1.4122754318362525</c:v>
                </c:pt>
                <c:pt idx="184">
                  <c:v>-1.4107686092132794</c:v>
                </c:pt>
                <c:pt idx="185">
                  <c:v>-1.4088320528055174</c:v>
                </c:pt>
                <c:pt idx="186">
                  <c:v>-1.4064663525068086</c:v>
                </c:pt>
                <c:pt idx="187">
                  <c:v>-1.4036722289323802</c:v>
                </c:pt>
                <c:pt idx="188">
                  <c:v>-1.4004505331993411</c:v>
                </c:pt>
                <c:pt idx="189">
                  <c:v>-1.3968022466674208</c:v>
                </c:pt>
                <c:pt idx="190">
                  <c:v>-1.392728480640038</c:v>
                </c:pt>
                <c:pt idx="191">
                  <c:v>-1.3882304760257886</c:v>
                </c:pt>
                <c:pt idx="192">
                  <c:v>-1.3833096029604512</c:v>
                </c:pt>
                <c:pt idx="193">
                  <c:v>-1.377967360389631</c:v>
                </c:pt>
                <c:pt idx="194">
                  <c:v>-1.3722053756121666</c:v>
                </c:pt>
                <c:pt idx="195">
                  <c:v>-1.366025403784439</c:v>
                </c:pt>
                <c:pt idx="196">
                  <c:v>-1.359429327385733</c:v>
                </c:pt>
                <c:pt idx="197">
                  <c:v>-1.352419155644818</c:v>
                </c:pt>
                <c:pt idx="198">
                  <c:v>-1.3449970239279148</c:v>
                </c:pt>
                <c:pt idx="199">
                  <c:v>-1.3371651930882444</c:v>
                </c:pt>
                <c:pt idx="200">
                  <c:v>-1.3289260487773495</c:v>
                </c:pt>
                <c:pt idx="201">
                  <c:v>-1.3202821007184011</c:v>
                </c:pt>
                <c:pt idx="202">
                  <c:v>-1.3112359819417143</c:v>
                </c:pt>
                <c:pt idx="203">
                  <c:v>-1.3017904479826996</c:v>
                </c:pt>
                <c:pt idx="204">
                  <c:v>-1.2919483760425023</c:v>
                </c:pt>
                <c:pt idx="205">
                  <c:v>-1.2817127641115773</c:v>
                </c:pt>
                <c:pt idx="206">
                  <c:v>-1.2710867300564739</c:v>
                </c:pt>
                <c:pt idx="207">
                  <c:v>-1.2600735106701015</c:v>
                </c:pt>
                <c:pt idx="208">
                  <c:v>-1.2486764606857721</c:v>
                </c:pt>
                <c:pt idx="209">
                  <c:v>-1.2368990517553182</c:v>
                </c:pt>
                <c:pt idx="210">
                  <c:v>-1.2247448713915892</c:v>
                </c:pt>
                <c:pt idx="211">
                  <c:v>-1.2122176218756644</c:v>
                </c:pt>
                <c:pt idx="212">
                  <c:v>-1.1993211191291004</c:v>
                </c:pt>
                <c:pt idx="213">
                  <c:v>-1.1860592915515651</c:v>
                </c:pt>
                <c:pt idx="214">
                  <c:v>-1.172436178824209</c:v>
                </c:pt>
                <c:pt idx="215">
                  <c:v>-1.1584559306791389</c:v>
                </c:pt>
                <c:pt idx="216">
                  <c:v>-1.1441228056353689</c:v>
                </c:pt>
                <c:pt idx="217">
                  <c:v>-1.1294411697016362</c:v>
                </c:pt>
                <c:pt idx="218">
                  <c:v>-1.11441549504647</c:v>
                </c:pt>
                <c:pt idx="219">
                  <c:v>-1.0990503586359268</c:v>
                </c:pt>
                <c:pt idx="220">
                  <c:v>-1.0833504408394037</c:v>
                </c:pt>
                <c:pt idx="221">
                  <c:v>-1.0673205240039494</c:v>
                </c:pt>
                <c:pt idx="222">
                  <c:v>-1.0509654909975177</c:v>
                </c:pt>
                <c:pt idx="223">
                  <c:v>-1.0342903237215968</c:v>
                </c:pt>
                <c:pt idx="224">
                  <c:v>-1.0173001015936747</c:v>
                </c:pt>
                <c:pt idx="225">
                  <c:v>-1.0000000000000002</c:v>
                </c:pt>
                <c:pt idx="226">
                  <c:v>-0.9823952887191082</c:v>
                </c:pt>
                <c:pt idx="227">
                  <c:v>-0.9644913303165954</c:v>
                </c:pt>
                <c:pt idx="228">
                  <c:v>-0.94629357851163043</c:v>
                </c:pt>
                <c:pt idx="229">
                  <c:v>-0.92780757651569945</c:v>
                </c:pt>
                <c:pt idx="230">
                  <c:v>-0.90903895534408763</c:v>
                </c:pt>
                <c:pt idx="231">
                  <c:v>-0.88999343210061954</c:v>
                </c:pt>
                <c:pt idx="232">
                  <c:v>-0.87067680823617433</c:v>
                </c:pt>
                <c:pt idx="233">
                  <c:v>-0.85109496778150495</c:v>
                </c:pt>
                <c:pt idx="234">
                  <c:v>-0.83125387555490704</c:v>
                </c:pt>
                <c:pt idx="235">
                  <c:v>-0.81115957534527816</c:v>
                </c:pt>
                <c:pt idx="236">
                  <c:v>-0.79081818807111981</c:v>
                </c:pt>
                <c:pt idx="237">
                  <c:v>-0.77023590991604618</c:v>
                </c:pt>
                <c:pt idx="238">
                  <c:v>-0.74941901044137038</c:v>
                </c:pt>
                <c:pt idx="239">
                  <c:v>-0.72837383067632921</c:v>
                </c:pt>
                <c:pt idx="240">
                  <c:v>-0.70710678118654824</c:v>
                </c:pt>
                <c:pt idx="241">
                  <c:v>-0.68562434012131945</c:v>
                </c:pt>
                <c:pt idx="242">
                  <c:v>-0.66393305124029878</c:v>
                </c:pt>
                <c:pt idx="243">
                  <c:v>-0.64203952192020641</c:v>
                </c:pt>
                <c:pt idx="244">
                  <c:v>-0.61995042114216059</c:v>
                </c:pt>
                <c:pt idx="245">
                  <c:v>-0.59767247746024044</c:v>
                </c:pt>
                <c:pt idx="246">
                  <c:v>-0.57521247695190136</c:v>
                </c:pt>
                <c:pt idx="247">
                  <c:v>-0.55257726115087547</c:v>
                </c:pt>
                <c:pt idx="248">
                  <c:v>-0.52977372496316699</c:v>
                </c:pt>
                <c:pt idx="249">
                  <c:v>-0.50680881456680138</c:v>
                </c:pt>
                <c:pt idx="250">
                  <c:v>-0.48368952529595149</c:v>
                </c:pt>
                <c:pt idx="251">
                  <c:v>-0.46042289951008958</c:v>
                </c:pt>
                <c:pt idx="252">
                  <c:v>-0.43701602444882132</c:v>
                </c:pt>
                <c:pt idx="253">
                  <c:v>-0.41347603007303674</c:v>
                </c:pt>
                <c:pt idx="254">
                  <c:v>-0.38981008689305835</c:v>
                </c:pt>
                <c:pt idx="255">
                  <c:v>-0.36602540378443849</c:v>
                </c:pt>
                <c:pt idx="256">
                  <c:v>-0.34212922579205818</c:v>
                </c:pt>
                <c:pt idx="257">
                  <c:v>-0.31812883192322139</c:v>
                </c:pt>
                <c:pt idx="258">
                  <c:v>-0.29403153293039758</c:v>
                </c:pt>
                <c:pt idx="259">
                  <c:v>-0.26984466908429583</c:v>
                </c:pt>
                <c:pt idx="260">
                  <c:v>-0.24557560793794569</c:v>
                </c:pt>
                <c:pt idx="261">
                  <c:v>-0.22123174208247454</c:v>
                </c:pt>
                <c:pt idx="262">
                  <c:v>-0.19682048689524387</c:v>
                </c:pt>
                <c:pt idx="263">
                  <c:v>-0.17234927828106325</c:v>
                </c:pt>
                <c:pt idx="264">
                  <c:v>-0.14782557040713329</c:v>
                </c:pt>
                <c:pt idx="265">
                  <c:v>-0.12325683343243883</c:v>
                </c:pt>
                <c:pt idx="266">
                  <c:v>-9.8650551232265113E-2</c:v>
                </c:pt>
                <c:pt idx="267">
                  <c:v>-7.40142191185367E-2</c:v>
                </c:pt>
                <c:pt idx="268">
                  <c:v>-4.9355341556672948E-2</c:v>
                </c:pt>
                <c:pt idx="269">
                  <c:v>-2.4681429879653834E-2</c:v>
                </c:pt>
                <c:pt idx="270">
                  <c:v>-2.5989323412783191E-16</c:v>
                </c:pt>
                <c:pt idx="271">
                  <c:v>2.4681429879653313E-2</c:v>
                </c:pt>
                <c:pt idx="272">
                  <c:v>4.9355341556672427E-2</c:v>
                </c:pt>
                <c:pt idx="273">
                  <c:v>7.4014219118536187E-2</c:v>
                </c:pt>
                <c:pt idx="274">
                  <c:v>9.8650551232264599E-2</c:v>
                </c:pt>
                <c:pt idx="275">
                  <c:v>0.12325683343243832</c:v>
                </c:pt>
                <c:pt idx="276">
                  <c:v>0.14782557040713276</c:v>
                </c:pt>
                <c:pt idx="277">
                  <c:v>0.17234927828106397</c:v>
                </c:pt>
                <c:pt idx="278">
                  <c:v>0.19682048689524462</c:v>
                </c:pt>
                <c:pt idx="279">
                  <c:v>0.22123174208247404</c:v>
                </c:pt>
                <c:pt idx="280">
                  <c:v>0.24557560793794517</c:v>
                </c:pt>
                <c:pt idx="281">
                  <c:v>0.26984466908429411</c:v>
                </c:pt>
                <c:pt idx="282">
                  <c:v>0.29403153293039586</c:v>
                </c:pt>
                <c:pt idx="283">
                  <c:v>0.31812883192322094</c:v>
                </c:pt>
                <c:pt idx="284">
                  <c:v>0.34212922579205773</c:v>
                </c:pt>
                <c:pt idx="285">
                  <c:v>0.36602540378443921</c:v>
                </c:pt>
                <c:pt idx="286">
                  <c:v>0.38981008689305907</c:v>
                </c:pt>
                <c:pt idx="287">
                  <c:v>0.41347603007303618</c:v>
                </c:pt>
                <c:pt idx="288">
                  <c:v>0.43701602444882082</c:v>
                </c:pt>
                <c:pt idx="289">
                  <c:v>0.46042289951008908</c:v>
                </c:pt>
                <c:pt idx="290">
                  <c:v>0.48368952529594977</c:v>
                </c:pt>
                <c:pt idx="291">
                  <c:v>0.50680881456679971</c:v>
                </c:pt>
                <c:pt idx="292">
                  <c:v>0.52977372496316655</c:v>
                </c:pt>
                <c:pt idx="293">
                  <c:v>0.55257726115087502</c:v>
                </c:pt>
                <c:pt idx="294">
                  <c:v>0.57521247695190203</c:v>
                </c:pt>
                <c:pt idx="295">
                  <c:v>0.59767247746023988</c:v>
                </c:pt>
                <c:pt idx="296">
                  <c:v>0.61995042114216015</c:v>
                </c:pt>
                <c:pt idx="297">
                  <c:v>0.64203952192020597</c:v>
                </c:pt>
                <c:pt idx="298">
                  <c:v>0.66393305124029833</c:v>
                </c:pt>
                <c:pt idx="299">
                  <c:v>0.68562434012131901</c:v>
                </c:pt>
                <c:pt idx="300">
                  <c:v>0.70710678118654768</c:v>
                </c:pt>
                <c:pt idx="301">
                  <c:v>0.72837383067632877</c:v>
                </c:pt>
                <c:pt idx="302">
                  <c:v>0.74941901044136994</c:v>
                </c:pt>
                <c:pt idx="303">
                  <c:v>0.77023590991604574</c:v>
                </c:pt>
                <c:pt idx="304">
                  <c:v>0.79081818807111837</c:v>
                </c:pt>
                <c:pt idx="305">
                  <c:v>0.81115957534527772</c:v>
                </c:pt>
                <c:pt idx="306">
                  <c:v>0.8312538755549066</c:v>
                </c:pt>
                <c:pt idx="307">
                  <c:v>0.8510949677815044</c:v>
                </c:pt>
                <c:pt idx="308">
                  <c:v>0.87067680823617499</c:v>
                </c:pt>
                <c:pt idx="309">
                  <c:v>0.88999343210061999</c:v>
                </c:pt>
                <c:pt idx="310">
                  <c:v>0.9090389553440873</c:v>
                </c:pt>
                <c:pt idx="311">
                  <c:v>0.92780757651569867</c:v>
                </c:pt>
                <c:pt idx="312">
                  <c:v>0.94629357851162954</c:v>
                </c:pt>
                <c:pt idx="313">
                  <c:v>0.96449133031659418</c:v>
                </c:pt>
                <c:pt idx="314">
                  <c:v>0.98239528871910675</c:v>
                </c:pt>
                <c:pt idx="315">
                  <c:v>0.99999999999999978</c:v>
                </c:pt>
                <c:pt idx="316">
                  <c:v>1.0173001015936745</c:v>
                </c:pt>
                <c:pt idx="317">
                  <c:v>1.034290323721597</c:v>
                </c:pt>
                <c:pt idx="318">
                  <c:v>1.0509654909975177</c:v>
                </c:pt>
                <c:pt idx="319">
                  <c:v>1.0673205240039494</c:v>
                </c:pt>
                <c:pt idx="320">
                  <c:v>1.0833504408394035</c:v>
                </c:pt>
                <c:pt idx="321">
                  <c:v>1.0990503586359264</c:v>
                </c:pt>
                <c:pt idx="322">
                  <c:v>1.1144154950464691</c:v>
                </c:pt>
                <c:pt idx="323">
                  <c:v>1.1294411697016358</c:v>
                </c:pt>
                <c:pt idx="324">
                  <c:v>1.1441228056353685</c:v>
                </c:pt>
                <c:pt idx="325">
                  <c:v>1.1584559306791382</c:v>
                </c:pt>
                <c:pt idx="326">
                  <c:v>1.1724361788242084</c:v>
                </c:pt>
                <c:pt idx="327">
                  <c:v>1.1860592915515651</c:v>
                </c:pt>
                <c:pt idx="328">
                  <c:v>1.1993211191290996</c:v>
                </c:pt>
                <c:pt idx="329">
                  <c:v>1.212217621875664</c:v>
                </c:pt>
                <c:pt idx="330">
                  <c:v>1.2247448713915887</c:v>
                </c:pt>
                <c:pt idx="331">
                  <c:v>1.2368990517553182</c:v>
                </c:pt>
                <c:pt idx="332">
                  <c:v>1.2486764606857721</c:v>
                </c:pt>
                <c:pt idx="333">
                  <c:v>1.2600735106701009</c:v>
                </c:pt>
                <c:pt idx="334">
                  <c:v>1.2710867300564739</c:v>
                </c:pt>
                <c:pt idx="335">
                  <c:v>1.2817127641115769</c:v>
                </c:pt>
                <c:pt idx="336">
                  <c:v>1.2919483760425021</c:v>
                </c:pt>
                <c:pt idx="337">
                  <c:v>1.3017904479826989</c:v>
                </c:pt>
                <c:pt idx="338">
                  <c:v>1.3112359819417141</c:v>
                </c:pt>
                <c:pt idx="339">
                  <c:v>1.3202821007184009</c:v>
                </c:pt>
                <c:pt idx="340">
                  <c:v>1.3289260487773495</c:v>
                </c:pt>
                <c:pt idx="341">
                  <c:v>1.337165193088244</c:v>
                </c:pt>
                <c:pt idx="342">
                  <c:v>1.3449970239279148</c:v>
                </c:pt>
                <c:pt idx="343">
                  <c:v>1.352419155644818</c:v>
                </c:pt>
                <c:pt idx="344">
                  <c:v>1.3594293273857327</c:v>
                </c:pt>
                <c:pt idx="345">
                  <c:v>1.3660254037844388</c:v>
                </c:pt>
                <c:pt idx="346">
                  <c:v>1.3722053756121666</c:v>
                </c:pt>
                <c:pt idx="347">
                  <c:v>1.377967360389631</c:v>
                </c:pt>
                <c:pt idx="348">
                  <c:v>1.383309602960451</c:v>
                </c:pt>
                <c:pt idx="349">
                  <c:v>1.3882304760257886</c:v>
                </c:pt>
                <c:pt idx="350">
                  <c:v>1.3927284806400377</c:v>
                </c:pt>
                <c:pt idx="351">
                  <c:v>1.3968022466674206</c:v>
                </c:pt>
                <c:pt idx="352">
                  <c:v>1.4004505331993411</c:v>
                </c:pt>
                <c:pt idx="353">
                  <c:v>1.4036722289323802</c:v>
                </c:pt>
                <c:pt idx="354">
                  <c:v>1.4064663525068084</c:v>
                </c:pt>
                <c:pt idx="355">
                  <c:v>1.4088320528055174</c:v>
                </c:pt>
                <c:pt idx="356">
                  <c:v>1.4107686092132794</c:v>
                </c:pt>
                <c:pt idx="357">
                  <c:v>1.4122754318362525</c:v>
                </c:pt>
                <c:pt idx="358">
                  <c:v>1.413352061681669</c:v>
                </c:pt>
                <c:pt idx="359">
                  <c:v>1.4139981707976486</c:v>
                </c:pt>
                <c:pt idx="360">
                  <c:v>1.4142135623730951</c:v>
                </c:pt>
                <c:pt idx="362">
                  <c:v>0</c:v>
                </c:pt>
                <c:pt idx="364">
                  <c:v>1</c:v>
                </c:pt>
                <c:pt idx="366">
                  <c:v>-0.2</c:v>
                </c:pt>
                <c:pt idx="367">
                  <c:v>1.2</c:v>
                </c:pt>
                <c:pt idx="369">
                  <c:v>0</c:v>
                </c:pt>
                <c:pt idx="370">
                  <c:v>1.2</c:v>
                </c:pt>
                <c:pt idx="372">
                  <c:v>0</c:v>
                </c:pt>
                <c:pt idx="373">
                  <c:v>0.70710678118654746</c:v>
                </c:pt>
                <c:pt idx="375">
                  <c:v>0.70710678118654746</c:v>
                </c:pt>
                <c:pt idx="376">
                  <c:v>0.70710678118654746</c:v>
                </c:pt>
                <c:pt idx="378">
                  <c:v>0</c:v>
                </c:pt>
                <c:pt idx="379">
                  <c:v>1</c:v>
                </c:pt>
                <c:pt idx="381">
                  <c:v>1</c:v>
                </c:pt>
                <c:pt idx="382">
                  <c:v>1</c:v>
                </c:pt>
              </c:numCache>
            </c:numRef>
          </c:xVal>
          <c:yVal>
            <c:numRef>
              <c:f>[1]Blad3!$J$529:$J$911</c:f>
              <c:numCache>
                <c:formatCode>General</c:formatCode>
                <c:ptCount val="383"/>
                <c:pt idx="378">
                  <c:v>1</c:v>
                </c:pt>
                <c:pt idx="379">
                  <c:v>1</c:v>
                </c:pt>
                <c:pt idx="381">
                  <c:v>0</c:v>
                </c:pt>
                <c:pt idx="382">
                  <c:v>1</c:v>
                </c:pt>
              </c:numCache>
            </c:numRef>
          </c:yVal>
          <c:smooth val="1"/>
        </c:ser>
        <c:axId val="121287808"/>
        <c:axId val="121289344"/>
      </c:scatterChart>
      <c:valAx>
        <c:axId val="121287808"/>
        <c:scaling>
          <c:orientation val="minMax"/>
          <c:max val="1.5"/>
          <c:min val="-1.5"/>
        </c:scaling>
        <c:axPos val="b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1289344"/>
        <c:crosses val="autoZero"/>
        <c:crossBetween val="midCat"/>
      </c:valAx>
      <c:valAx>
        <c:axId val="121289344"/>
        <c:scaling>
          <c:orientation val="minMax"/>
          <c:max val="1.5"/>
          <c:min val="-1.5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1287808"/>
        <c:crosses val="autoZero"/>
        <c:crossBetween val="midCat"/>
      </c:valAx>
    </c:plotArea>
    <c:plotVisOnly val="1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LR&amp;C'!$G$601</c:f>
              <c:strCache>
                <c:ptCount val="1"/>
                <c:pt idx="0">
                  <c:v>Y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diamond"/>
            <c:size val="11"/>
          </c:marker>
          <c:xVal>
            <c:numRef>
              <c:f>'LR&amp;C'!$F$602:$F$606</c:f>
              <c:numCache>
                <c:formatCode>General</c:formatCode>
                <c:ptCount val="5"/>
                <c:pt idx="0">
                  <c:v>0.74531338212711229</c:v>
                </c:pt>
                <c:pt idx="1">
                  <c:v>1.4142135623730949</c:v>
                </c:pt>
                <c:pt idx="2">
                  <c:v>1.0833504408394037</c:v>
                </c:pt>
                <c:pt idx="3">
                  <c:v>0.48368952529595061</c:v>
                </c:pt>
                <c:pt idx="4">
                  <c:v>8.6631078042610633E-17</c:v>
                </c:pt>
              </c:numCache>
            </c:numRef>
          </c:xVal>
          <c:yVal>
            <c:numRef>
              <c:f>'LR&amp;C'!$G$602:$G$606</c:f>
              <c:numCache>
                <c:formatCode>General</c:formatCode>
                <c:ptCount val="5"/>
                <c:pt idx="1">
                  <c:v>0</c:v>
                </c:pt>
                <c:pt idx="2">
                  <c:v>0.90903895534408719</c:v>
                </c:pt>
                <c:pt idx="3">
                  <c:v>1.3289260487773491</c:v>
                </c:pt>
                <c:pt idx="4">
                  <c:v>1.4142135623730949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'LR&amp;C'!$H$601</c:f>
              <c:strCache>
                <c:ptCount val="1"/>
                <c:pt idx="0">
                  <c:v>REG1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LR&amp;C'!$F$602:$F$606</c:f>
              <c:numCache>
                <c:formatCode>General</c:formatCode>
                <c:ptCount val="5"/>
                <c:pt idx="0">
                  <c:v>0.74531338212711229</c:v>
                </c:pt>
                <c:pt idx="1">
                  <c:v>1.4142135623730949</c:v>
                </c:pt>
                <c:pt idx="2">
                  <c:v>1.0833504408394037</c:v>
                </c:pt>
                <c:pt idx="3">
                  <c:v>0.48368952529595061</c:v>
                </c:pt>
                <c:pt idx="4">
                  <c:v>8.6631078042610633E-17</c:v>
                </c:pt>
              </c:numCache>
            </c:numRef>
          </c:xVal>
          <c:yVal>
            <c:numRef>
              <c:f>'LR&amp;C'!$H$602:$H$606</c:f>
              <c:numCache>
                <c:formatCode>General</c:formatCode>
                <c:ptCount val="5"/>
                <c:pt idx="1">
                  <c:v>0.29560432989899099</c:v>
                </c:pt>
                <c:pt idx="2">
                  <c:v>0.6010134700532439</c:v>
                </c:pt>
                <c:pt idx="3">
                  <c:v>1.1545412363128906</c:v>
                </c:pt>
                <c:pt idx="4">
                  <c:v>1.6010195302294059</c:v>
                </c:pt>
              </c:numCache>
            </c:numRef>
          </c:yVal>
          <c:smooth val="1"/>
        </c:ser>
        <c:ser>
          <c:idx val="5"/>
          <c:order val="2"/>
          <c:tx>
            <c:strRef>
              <c:f>'LR&amp;C'!$I$601</c:f>
              <c:strCache>
                <c:ptCount val="1"/>
                <c:pt idx="0">
                  <c:v>REG2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LR&amp;C'!$F$602:$F$606</c:f>
              <c:numCache>
                <c:formatCode>General</c:formatCode>
                <c:ptCount val="5"/>
                <c:pt idx="0">
                  <c:v>0.74531338212711229</c:v>
                </c:pt>
                <c:pt idx="1">
                  <c:v>1.4142135623730949</c:v>
                </c:pt>
                <c:pt idx="2">
                  <c:v>1.0833504408394037</c:v>
                </c:pt>
                <c:pt idx="3">
                  <c:v>0.48368952529595061</c:v>
                </c:pt>
                <c:pt idx="4">
                  <c:v>8.6631078042610633E-17</c:v>
                </c:pt>
              </c:numCache>
            </c:numRef>
          </c:xVal>
          <c:yVal>
            <c:numRef>
              <c:f>'LR&amp;C'!$I$602:$I$606</c:f>
              <c:numCache>
                <c:formatCode>General</c:formatCode>
                <c:ptCount val="5"/>
                <c:pt idx="1">
                  <c:v>0.14429308831274379</c:v>
                </c:pt>
                <c:pt idx="2">
                  <c:v>0.52454644467868006</c:v>
                </c:pt>
                <c:pt idx="3">
                  <c:v>1.2137229076216771</c:v>
                </c:pt>
                <c:pt idx="4">
                  <c:v>1.7696161258814307</c:v>
                </c:pt>
              </c:numCache>
            </c:numRef>
          </c:yVal>
          <c:smooth val="1"/>
        </c:ser>
        <c:ser>
          <c:idx val="6"/>
          <c:order val="3"/>
          <c:tx>
            <c:strRef>
              <c:f>'LR&amp;C'!$J$601</c:f>
              <c:strCache>
                <c:ptCount val="1"/>
                <c:pt idx="0">
                  <c:v>REGP1</c:v>
                </c:pt>
              </c:strCache>
            </c:strRef>
          </c:tx>
          <c:spPr>
            <a:ln w="3175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LR&amp;C'!$F$602:$F$606</c:f>
              <c:numCache>
                <c:formatCode>General</c:formatCode>
                <c:ptCount val="5"/>
                <c:pt idx="0">
                  <c:v>0.74531338212711229</c:v>
                </c:pt>
                <c:pt idx="1">
                  <c:v>1.4142135623730949</c:v>
                </c:pt>
                <c:pt idx="2">
                  <c:v>1.0833504408394037</c:v>
                </c:pt>
                <c:pt idx="3">
                  <c:v>0.48368952529595061</c:v>
                </c:pt>
                <c:pt idx="4">
                  <c:v>8.6631078042610633E-17</c:v>
                </c:pt>
              </c:numCache>
            </c:numRef>
          </c:xVal>
          <c:yVal>
            <c:numRef>
              <c:f>'LR&amp;C'!$J$602:$J$606</c:f>
              <c:numCache>
                <c:formatCode>General</c:formatCode>
                <c:ptCount val="5"/>
                <c:pt idx="1">
                  <c:v>-0.99024299701204876</c:v>
                </c:pt>
                <c:pt idx="2">
                  <c:v>-0.7585701451985627</c:v>
                </c:pt>
                <c:pt idx="3">
                  <c:v>-0.33868305176530072</c:v>
                </c:pt>
                <c:pt idx="4">
                  <c:v>-6.0659733888669638E-17</c:v>
                </c:pt>
              </c:numCache>
            </c:numRef>
          </c:yVal>
          <c:smooth val="1"/>
        </c:ser>
        <c:ser>
          <c:idx val="1"/>
          <c:order val="4"/>
          <c:tx>
            <c:strRef>
              <c:f>'LR&amp;C'!$K$601</c:f>
              <c:strCache>
                <c:ptCount val="1"/>
                <c:pt idx="0">
                  <c:v>REGP1p</c:v>
                </c:pt>
              </c:strCache>
            </c:strRef>
          </c:tx>
          <c:spPr>
            <a:ln w="3175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LR&amp;C'!$F$602:$F$606</c:f>
              <c:numCache>
                <c:formatCode>General</c:formatCode>
                <c:ptCount val="5"/>
                <c:pt idx="0">
                  <c:v>0.74531338212711229</c:v>
                </c:pt>
                <c:pt idx="1">
                  <c:v>1.4142135623730949</c:v>
                </c:pt>
                <c:pt idx="2">
                  <c:v>1.0833504408394037</c:v>
                </c:pt>
                <c:pt idx="3">
                  <c:v>0.48368952529595061</c:v>
                </c:pt>
                <c:pt idx="4">
                  <c:v>8.6631078042610633E-17</c:v>
                </c:pt>
              </c:numCache>
            </c:numRef>
          </c:xVal>
          <c:yVal>
            <c:numRef>
              <c:f>'LR&amp;C'!$K$602:$K$606</c:f>
              <c:numCache>
                <c:formatCode>General</c:formatCode>
                <c:ptCount val="5"/>
                <c:pt idx="1">
                  <c:v>2.0197062802108001</c:v>
                </c:pt>
                <c:pt idx="2">
                  <c:v>1.547184772687985</c:v>
                </c:pt>
                <c:pt idx="3">
                  <c:v>0.69078023143345124</c:v>
                </c:pt>
                <c:pt idx="4">
                  <c:v>1.237220014284749E-16</c:v>
                </c:pt>
              </c:numCache>
            </c:numRef>
          </c:yVal>
          <c:smooth val="1"/>
        </c:ser>
        <c:ser>
          <c:idx val="2"/>
          <c:order val="5"/>
          <c:tx>
            <c:strRef>
              <c:f>'LR&amp;C'!$L$601</c:f>
              <c:strCache>
                <c:ptCount val="1"/>
                <c:pt idx="0">
                  <c:v>Y GEMIDDELD</c:v>
                </c:pt>
              </c:strCache>
            </c:strRef>
          </c:tx>
          <c:marker>
            <c:symbol val="triangle"/>
            <c:size val="11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LR&amp;C'!$F$602:$F$606</c:f>
              <c:numCache>
                <c:formatCode>General</c:formatCode>
                <c:ptCount val="5"/>
                <c:pt idx="0">
                  <c:v>0.74531338212711229</c:v>
                </c:pt>
                <c:pt idx="1">
                  <c:v>1.4142135623730949</c:v>
                </c:pt>
                <c:pt idx="2">
                  <c:v>1.0833504408394037</c:v>
                </c:pt>
                <c:pt idx="3">
                  <c:v>0.48368952529595061</c:v>
                </c:pt>
                <c:pt idx="4">
                  <c:v>8.6631078042610633E-17</c:v>
                </c:pt>
              </c:numCache>
            </c:numRef>
          </c:xVal>
          <c:yVal>
            <c:numRef>
              <c:f>'LR&amp;C'!$L$602:$L$606</c:f>
              <c:numCache>
                <c:formatCode>General</c:formatCode>
                <c:ptCount val="5"/>
                <c:pt idx="0">
                  <c:v>0.91304464162363286</c:v>
                </c:pt>
              </c:numCache>
            </c:numRef>
          </c:yVal>
          <c:smooth val="1"/>
        </c:ser>
        <c:axId val="121681024"/>
        <c:axId val="121682944"/>
      </c:scatterChart>
      <c:valAx>
        <c:axId val="121681024"/>
        <c:scaling>
          <c:orientation val="minMax"/>
          <c:max val="2"/>
        </c:scaling>
        <c:axPos val="b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1682944"/>
        <c:crosses val="autoZero"/>
        <c:crossBetween val="midCat"/>
        <c:majorUnit val="0.2"/>
      </c:valAx>
      <c:valAx>
        <c:axId val="121682944"/>
        <c:scaling>
          <c:orientation val="minMax"/>
          <c:max val="2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1681024"/>
        <c:crosses val="autoZero"/>
        <c:crossBetween val="midCat"/>
      </c:valAx>
    </c:plotArea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tx>
            <c:strRef>
              <c:f>TOL!$C$191</c:f>
              <c:strCache>
                <c:ptCount val="1"/>
                <c:pt idx="0">
                  <c:v>T1 Nom</c:v>
                </c:pt>
              </c:strCache>
            </c:strRef>
          </c:tx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C$192:$C$259</c:f>
              <c:numCache>
                <c:formatCode>General</c:formatCode>
                <c:ptCount val="68"/>
                <c:pt idx="0">
                  <c:v>12</c:v>
                </c:pt>
              </c:numCache>
            </c:numRef>
          </c:yVal>
        </c:ser>
        <c:ser>
          <c:idx val="1"/>
          <c:order val="1"/>
          <c:tx>
            <c:strRef>
              <c:f>TOL!$D$191</c:f>
              <c:strCache>
                <c:ptCount val="1"/>
                <c:pt idx="0">
                  <c:v>T2 Nom</c:v>
                </c:pt>
              </c:strCache>
            </c:strRef>
          </c:tx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D$192:$D$259</c:f>
              <c:numCache>
                <c:formatCode>General</c:formatCode>
                <c:ptCount val="68"/>
                <c:pt idx="1">
                  <c:v>15</c:v>
                </c:pt>
              </c:numCache>
            </c:numRef>
          </c:yVal>
        </c:ser>
        <c:ser>
          <c:idx val="2"/>
          <c:order val="2"/>
          <c:tx>
            <c:strRef>
              <c:f>TOL!$E$191</c:f>
              <c:strCache>
                <c:ptCount val="1"/>
                <c:pt idx="0">
                  <c:v>T1 Onzh</c:v>
                </c:pt>
              </c:strCache>
            </c:strRef>
          </c:tx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E$192:$E$259</c:f>
              <c:numCache>
                <c:formatCode>General</c:formatCode>
                <c:ptCount val="68"/>
                <c:pt idx="3">
                  <c:v>14</c:v>
                </c:pt>
                <c:pt idx="4">
                  <c:v>11</c:v>
                </c:pt>
                <c:pt idx="6">
                  <c:v>11</c:v>
                </c:pt>
                <c:pt idx="7">
                  <c:v>11</c:v>
                </c:pt>
                <c:pt idx="9">
                  <c:v>11</c:v>
                </c:pt>
                <c:pt idx="10">
                  <c:v>14</c:v>
                </c:pt>
                <c:pt idx="12">
                  <c:v>14</c:v>
                </c:pt>
                <c:pt idx="13">
                  <c:v>14</c:v>
                </c:pt>
              </c:numCache>
            </c:numRef>
          </c:yVal>
        </c:ser>
        <c:ser>
          <c:idx val="3"/>
          <c:order val="3"/>
          <c:tx>
            <c:strRef>
              <c:f>TOL!$F$191</c:f>
              <c:strCache>
                <c:ptCount val="1"/>
                <c:pt idx="0">
                  <c:v>T2 Onzh</c:v>
                </c:pt>
              </c:strCache>
            </c:strRef>
          </c:tx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F$192:$F$259</c:f>
              <c:numCache>
                <c:formatCode>General</c:formatCode>
                <c:ptCount val="68"/>
                <c:pt idx="17">
                  <c:v>16</c:v>
                </c:pt>
                <c:pt idx="18">
                  <c:v>14</c:v>
                </c:pt>
                <c:pt idx="20">
                  <c:v>14</c:v>
                </c:pt>
                <c:pt idx="21">
                  <c:v>14</c:v>
                </c:pt>
                <c:pt idx="23">
                  <c:v>14</c:v>
                </c:pt>
                <c:pt idx="24">
                  <c:v>16</c:v>
                </c:pt>
                <c:pt idx="26">
                  <c:v>16</c:v>
                </c:pt>
                <c:pt idx="27">
                  <c:v>16</c:v>
                </c:pt>
              </c:numCache>
            </c:numRef>
          </c:yVal>
        </c:ser>
        <c:ser>
          <c:idx val="4"/>
          <c:order val="4"/>
          <c:tx>
            <c:strRef>
              <c:f>TOL!$G$191</c:f>
              <c:strCache>
                <c:ptCount val="1"/>
                <c:pt idx="0">
                  <c:v>Polair</c:v>
                </c:pt>
              </c:strCache>
            </c:strRef>
          </c:tx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G$192:$G$259</c:f>
              <c:numCache>
                <c:formatCode>General</c:formatCode>
                <c:ptCount val="68"/>
                <c:pt idx="29">
                  <c:v>0</c:v>
                </c:pt>
                <c:pt idx="30">
                  <c:v>28.983391651030118</c:v>
                </c:pt>
                <c:pt idx="32">
                  <c:v>0</c:v>
                </c:pt>
                <c:pt idx="33">
                  <c:v>-37.57324239729877</c:v>
                </c:pt>
              </c:numCache>
            </c:numRef>
          </c:yVal>
        </c:ser>
        <c:ser>
          <c:idx val="5"/>
          <c:order val="5"/>
          <c:tx>
            <c:strRef>
              <c:f>TOL!$H$191</c:f>
              <c:strCache>
                <c:ptCount val="1"/>
                <c:pt idx="0">
                  <c:v>Gem</c:v>
                </c:pt>
              </c:strCache>
            </c:strRef>
          </c:tx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H$192:$H$259</c:f>
              <c:numCache>
                <c:formatCode>General</c:formatCode>
                <c:ptCount val="68"/>
                <c:pt idx="35">
                  <c:v>13.75</c:v>
                </c:pt>
                <c:pt idx="37">
                  <c:v>15</c:v>
                </c:pt>
                <c:pt idx="38">
                  <c:v>12.5</c:v>
                </c:pt>
                <c:pt idx="40">
                  <c:v>12.5</c:v>
                </c:pt>
                <c:pt idx="41">
                  <c:v>12.5</c:v>
                </c:pt>
                <c:pt idx="43">
                  <c:v>12.5</c:v>
                </c:pt>
                <c:pt idx="44">
                  <c:v>15</c:v>
                </c:pt>
                <c:pt idx="46">
                  <c:v>15</c:v>
                </c:pt>
                <c:pt idx="47">
                  <c:v>15</c:v>
                </c:pt>
              </c:numCache>
            </c:numRef>
          </c:yVal>
        </c:ser>
        <c:ser>
          <c:idx val="6"/>
          <c:order val="6"/>
          <c:tx>
            <c:strRef>
              <c:f>TOL!$I$191</c:f>
              <c:strCache>
                <c:ptCount val="1"/>
                <c:pt idx="0">
                  <c:v>1e Reg</c:v>
                </c:pt>
              </c:strCache>
            </c:strRef>
          </c:tx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I$192:$I$259</c:f>
              <c:numCache>
                <c:formatCode>General</c:formatCode>
                <c:ptCount val="68"/>
                <c:pt idx="49">
                  <c:v>10.433618843683083</c:v>
                </c:pt>
                <c:pt idx="50">
                  <c:v>17.853319057815845</c:v>
                </c:pt>
              </c:numCache>
            </c:numRef>
          </c:yVal>
        </c:ser>
        <c:ser>
          <c:idx val="7"/>
          <c:order val="7"/>
          <c:tx>
            <c:strRef>
              <c:f>TOL!$J$191</c:f>
              <c:strCache>
                <c:ptCount val="1"/>
                <c:pt idx="0">
                  <c:v>2e Reg</c:v>
                </c:pt>
              </c:strCache>
            </c:strRef>
          </c:tx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J$192:$J$259</c:f>
              <c:numCache>
                <c:formatCode>General</c:formatCode>
                <c:ptCount val="68"/>
                <c:pt idx="52">
                  <c:v>6.5857142857142854</c:v>
                </c:pt>
                <c:pt idx="53">
                  <c:v>22.614285714285714</c:v>
                </c:pt>
              </c:numCache>
            </c:numRef>
          </c:yVal>
        </c:ser>
        <c:ser>
          <c:idx val="8"/>
          <c:order val="8"/>
          <c:tx>
            <c:strRef>
              <c:f>TOL!$K$191</c:f>
              <c:strCache>
                <c:ptCount val="1"/>
                <c:pt idx="0">
                  <c:v>LinSup</c:v>
                </c:pt>
              </c:strCache>
            </c:strRef>
          </c:tx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K$192:$K$259</c:f>
              <c:numCache>
                <c:formatCode>General</c:formatCode>
                <c:ptCount val="68"/>
                <c:pt idx="55">
                  <c:v>27</c:v>
                </c:pt>
                <c:pt idx="57">
                  <c:v>30</c:v>
                </c:pt>
                <c:pt idx="58">
                  <c:v>25</c:v>
                </c:pt>
                <c:pt idx="60">
                  <c:v>25</c:v>
                </c:pt>
                <c:pt idx="61">
                  <c:v>25</c:v>
                </c:pt>
                <c:pt idx="63">
                  <c:v>25</c:v>
                </c:pt>
                <c:pt idx="64">
                  <c:v>30</c:v>
                </c:pt>
                <c:pt idx="66">
                  <c:v>30</c:v>
                </c:pt>
                <c:pt idx="67">
                  <c:v>30</c:v>
                </c:pt>
              </c:numCache>
            </c:numRef>
          </c:yVal>
        </c:ser>
        <c:axId val="122960512"/>
        <c:axId val="122970496"/>
      </c:scatterChart>
      <c:valAx>
        <c:axId val="122960512"/>
        <c:scaling>
          <c:orientation val="minMax"/>
          <c:max val="25"/>
          <c:min val="0"/>
        </c:scaling>
        <c:axPos val="b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2970496"/>
        <c:crosses val="autoZero"/>
        <c:crossBetween val="midCat"/>
        <c:majorUnit val="1"/>
      </c:valAx>
      <c:valAx>
        <c:axId val="122970496"/>
        <c:scaling>
          <c:orientation val="minMax"/>
          <c:max val="20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2960512"/>
        <c:crosses val="autoZero"/>
        <c:crossBetween val="midCat"/>
        <c:majorUnit val="1"/>
      </c:valAx>
    </c:plotArea>
    <c:legend>
      <c:legendPos val="r"/>
      <c:layout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tx>
            <c:strRef>
              <c:f>TOL!$C$191</c:f>
              <c:strCache>
                <c:ptCount val="1"/>
                <c:pt idx="0">
                  <c:v>T1 No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9"/>
            <c:spPr>
              <a:solidFill>
                <a:srgbClr val="7030A0"/>
              </a:solidFill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C$192:$C$259</c:f>
              <c:numCache>
                <c:formatCode>General</c:formatCode>
                <c:ptCount val="68"/>
                <c:pt idx="0">
                  <c:v>12</c:v>
                </c:pt>
              </c:numCache>
            </c:numRef>
          </c:yVal>
        </c:ser>
        <c:ser>
          <c:idx val="1"/>
          <c:order val="1"/>
          <c:tx>
            <c:strRef>
              <c:f>TOL!$D$191</c:f>
              <c:strCache>
                <c:ptCount val="1"/>
                <c:pt idx="0">
                  <c:v>T2 No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8"/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D$192:$D$259</c:f>
              <c:numCache>
                <c:formatCode>General</c:formatCode>
                <c:ptCount val="68"/>
                <c:pt idx="1">
                  <c:v>15</c:v>
                </c:pt>
              </c:numCache>
            </c:numRef>
          </c:yVal>
        </c:ser>
        <c:ser>
          <c:idx val="2"/>
          <c:order val="2"/>
          <c:tx>
            <c:strRef>
              <c:f>TOL!$E$191</c:f>
              <c:strCache>
                <c:ptCount val="1"/>
                <c:pt idx="0">
                  <c:v>T1 Onzh</c:v>
                </c:pt>
              </c:strCache>
            </c:strRef>
          </c:tx>
          <c:spPr>
            <a:ln w="28575">
              <a:solidFill>
                <a:srgbClr val="7030A0"/>
              </a:solidFill>
            </a:ln>
          </c:spPr>
          <c:marker>
            <c:symbol val="diamond"/>
            <c:size val="8"/>
            <c:spPr>
              <a:solidFill>
                <a:srgbClr val="7030A0"/>
              </a:solidFill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E$192:$E$259</c:f>
              <c:numCache>
                <c:formatCode>General</c:formatCode>
                <c:ptCount val="68"/>
                <c:pt idx="3">
                  <c:v>14</c:v>
                </c:pt>
                <c:pt idx="4">
                  <c:v>11</c:v>
                </c:pt>
                <c:pt idx="6">
                  <c:v>11</c:v>
                </c:pt>
                <c:pt idx="7">
                  <c:v>11</c:v>
                </c:pt>
                <c:pt idx="9">
                  <c:v>11</c:v>
                </c:pt>
                <c:pt idx="10">
                  <c:v>14</c:v>
                </c:pt>
                <c:pt idx="12">
                  <c:v>14</c:v>
                </c:pt>
                <c:pt idx="13">
                  <c:v>14</c:v>
                </c:pt>
              </c:numCache>
            </c:numRef>
          </c:yVal>
        </c:ser>
        <c:ser>
          <c:idx val="3"/>
          <c:order val="3"/>
          <c:tx>
            <c:strRef>
              <c:f>TOL!$F$191</c:f>
              <c:strCache>
                <c:ptCount val="1"/>
                <c:pt idx="0">
                  <c:v>T2 Onz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F$192:$F$259</c:f>
              <c:numCache>
                <c:formatCode>General</c:formatCode>
                <c:ptCount val="68"/>
                <c:pt idx="17">
                  <c:v>16</c:v>
                </c:pt>
                <c:pt idx="18">
                  <c:v>14</c:v>
                </c:pt>
                <c:pt idx="20">
                  <c:v>14</c:v>
                </c:pt>
                <c:pt idx="21">
                  <c:v>14</c:v>
                </c:pt>
                <c:pt idx="23">
                  <c:v>14</c:v>
                </c:pt>
                <c:pt idx="24">
                  <c:v>16</c:v>
                </c:pt>
                <c:pt idx="26">
                  <c:v>16</c:v>
                </c:pt>
                <c:pt idx="27">
                  <c:v>16</c:v>
                </c:pt>
              </c:numCache>
            </c:numRef>
          </c:yVal>
        </c:ser>
        <c:ser>
          <c:idx val="4"/>
          <c:order val="4"/>
          <c:tx>
            <c:strRef>
              <c:f>TOL!$G$191</c:f>
              <c:strCache>
                <c:ptCount val="1"/>
                <c:pt idx="0">
                  <c:v>Polair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G$192:$G$259</c:f>
              <c:numCache>
                <c:formatCode>General</c:formatCode>
                <c:ptCount val="68"/>
                <c:pt idx="29">
                  <c:v>0</c:v>
                </c:pt>
                <c:pt idx="30">
                  <c:v>28.983391651030118</c:v>
                </c:pt>
                <c:pt idx="32">
                  <c:v>0</c:v>
                </c:pt>
                <c:pt idx="33">
                  <c:v>-37.57324239729877</c:v>
                </c:pt>
              </c:numCache>
            </c:numRef>
          </c:yVal>
        </c:ser>
        <c:ser>
          <c:idx val="5"/>
          <c:order val="5"/>
          <c:tx>
            <c:strRef>
              <c:f>TOL!$H$191</c:f>
              <c:strCache>
                <c:ptCount val="1"/>
                <c:pt idx="0">
                  <c:v>Gem</c:v>
                </c:pt>
              </c:strCache>
            </c:strRef>
          </c:tx>
          <c:spPr>
            <a:ln w="28575"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noFill/>
              </a:ln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H$192:$H$259</c:f>
              <c:numCache>
                <c:formatCode>General</c:formatCode>
                <c:ptCount val="68"/>
                <c:pt idx="35">
                  <c:v>13.75</c:v>
                </c:pt>
                <c:pt idx="37">
                  <c:v>15</c:v>
                </c:pt>
                <c:pt idx="38">
                  <c:v>12.5</c:v>
                </c:pt>
                <c:pt idx="40">
                  <c:v>12.5</c:v>
                </c:pt>
                <c:pt idx="41">
                  <c:v>12.5</c:v>
                </c:pt>
                <c:pt idx="43">
                  <c:v>12.5</c:v>
                </c:pt>
                <c:pt idx="44">
                  <c:v>15</c:v>
                </c:pt>
                <c:pt idx="46">
                  <c:v>15</c:v>
                </c:pt>
                <c:pt idx="47">
                  <c:v>15</c:v>
                </c:pt>
              </c:numCache>
            </c:numRef>
          </c:yVal>
        </c:ser>
        <c:ser>
          <c:idx val="6"/>
          <c:order val="6"/>
          <c:tx>
            <c:strRef>
              <c:f>TOL!$I$191</c:f>
              <c:strCache>
                <c:ptCount val="1"/>
                <c:pt idx="0">
                  <c:v>1e Reg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I$192:$I$259</c:f>
              <c:numCache>
                <c:formatCode>General</c:formatCode>
                <c:ptCount val="68"/>
                <c:pt idx="49">
                  <c:v>10.433618843683083</c:v>
                </c:pt>
                <c:pt idx="50">
                  <c:v>17.853319057815845</c:v>
                </c:pt>
              </c:numCache>
            </c:numRef>
          </c:yVal>
        </c:ser>
        <c:ser>
          <c:idx val="7"/>
          <c:order val="7"/>
          <c:tx>
            <c:strRef>
              <c:f>TOL!$J$191</c:f>
              <c:strCache>
                <c:ptCount val="1"/>
                <c:pt idx="0">
                  <c:v>2e Reg</c:v>
                </c:pt>
              </c:strCache>
            </c:strRef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J$192:$J$259</c:f>
              <c:numCache>
                <c:formatCode>General</c:formatCode>
                <c:ptCount val="68"/>
                <c:pt idx="52">
                  <c:v>6.5857142857142854</c:v>
                </c:pt>
                <c:pt idx="53">
                  <c:v>22.614285714285714</c:v>
                </c:pt>
              </c:numCache>
            </c:numRef>
          </c:yVal>
        </c:ser>
        <c:ser>
          <c:idx val="8"/>
          <c:order val="8"/>
          <c:tx>
            <c:strRef>
              <c:f>TOL!$K$191</c:f>
              <c:strCache>
                <c:ptCount val="1"/>
                <c:pt idx="0">
                  <c:v>LinSup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chemeClr val="tx2"/>
              </a:solidFill>
              <a:ln>
                <a:noFill/>
              </a:ln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K$192:$K$259</c:f>
              <c:numCache>
                <c:formatCode>General</c:formatCode>
                <c:ptCount val="68"/>
                <c:pt idx="55">
                  <c:v>27</c:v>
                </c:pt>
                <c:pt idx="57">
                  <c:v>30</c:v>
                </c:pt>
                <c:pt idx="58">
                  <c:v>25</c:v>
                </c:pt>
                <c:pt idx="60">
                  <c:v>25</c:v>
                </c:pt>
                <c:pt idx="61">
                  <c:v>25</c:v>
                </c:pt>
                <c:pt idx="63">
                  <c:v>25</c:v>
                </c:pt>
                <c:pt idx="64">
                  <c:v>30</c:v>
                </c:pt>
                <c:pt idx="66">
                  <c:v>30</c:v>
                </c:pt>
                <c:pt idx="67">
                  <c:v>30</c:v>
                </c:pt>
              </c:numCache>
            </c:numRef>
          </c:yVal>
        </c:ser>
        <c:axId val="122631680"/>
        <c:axId val="122633216"/>
      </c:scatterChart>
      <c:valAx>
        <c:axId val="122631680"/>
        <c:scaling>
          <c:orientation val="minMax"/>
          <c:max val="25"/>
          <c:min val="0"/>
        </c:scaling>
        <c:axPos val="b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2633216"/>
        <c:crosses val="autoZero"/>
        <c:crossBetween val="midCat"/>
        <c:majorUnit val="1"/>
      </c:valAx>
      <c:valAx>
        <c:axId val="122633216"/>
        <c:scaling>
          <c:orientation val="minMax"/>
          <c:max val="20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2631680"/>
        <c:crosses val="autoZero"/>
        <c:crossBetween val="midCat"/>
        <c:majorUnit val="1"/>
      </c:valAx>
    </c:plotArea>
    <c:legend>
      <c:legendPos val="r"/>
      <c:layout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tx>
            <c:strRef>
              <c:f>TOL!$C$191</c:f>
              <c:strCache>
                <c:ptCount val="1"/>
                <c:pt idx="0">
                  <c:v>T1 No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9"/>
            <c:spPr>
              <a:solidFill>
                <a:srgbClr val="7030A0"/>
              </a:solidFill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C$192:$C$259</c:f>
              <c:numCache>
                <c:formatCode>General</c:formatCode>
                <c:ptCount val="68"/>
                <c:pt idx="0">
                  <c:v>12</c:v>
                </c:pt>
              </c:numCache>
            </c:numRef>
          </c:yVal>
        </c:ser>
        <c:ser>
          <c:idx val="1"/>
          <c:order val="1"/>
          <c:tx>
            <c:strRef>
              <c:f>TOL!$D$191</c:f>
              <c:strCache>
                <c:ptCount val="1"/>
                <c:pt idx="0">
                  <c:v>T2 No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8"/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D$192:$D$259</c:f>
              <c:numCache>
                <c:formatCode>General</c:formatCode>
                <c:ptCount val="68"/>
                <c:pt idx="1">
                  <c:v>15</c:v>
                </c:pt>
              </c:numCache>
            </c:numRef>
          </c:yVal>
        </c:ser>
        <c:ser>
          <c:idx val="2"/>
          <c:order val="2"/>
          <c:tx>
            <c:strRef>
              <c:f>TOL!$E$191</c:f>
              <c:strCache>
                <c:ptCount val="1"/>
                <c:pt idx="0">
                  <c:v>T1 Onzh</c:v>
                </c:pt>
              </c:strCache>
            </c:strRef>
          </c:tx>
          <c:spPr>
            <a:ln w="28575">
              <a:solidFill>
                <a:srgbClr val="7030A0"/>
              </a:solidFill>
            </a:ln>
          </c:spPr>
          <c:marker>
            <c:symbol val="diamond"/>
            <c:size val="8"/>
            <c:spPr>
              <a:solidFill>
                <a:srgbClr val="7030A0"/>
              </a:solidFill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E$192:$E$259</c:f>
              <c:numCache>
                <c:formatCode>General</c:formatCode>
                <c:ptCount val="68"/>
                <c:pt idx="3">
                  <c:v>14</c:v>
                </c:pt>
                <c:pt idx="4">
                  <c:v>11</c:v>
                </c:pt>
                <c:pt idx="6">
                  <c:v>11</c:v>
                </c:pt>
                <c:pt idx="7">
                  <c:v>11</c:v>
                </c:pt>
                <c:pt idx="9">
                  <c:v>11</c:v>
                </c:pt>
                <c:pt idx="10">
                  <c:v>14</c:v>
                </c:pt>
                <c:pt idx="12">
                  <c:v>14</c:v>
                </c:pt>
                <c:pt idx="13">
                  <c:v>14</c:v>
                </c:pt>
              </c:numCache>
            </c:numRef>
          </c:yVal>
        </c:ser>
        <c:ser>
          <c:idx val="3"/>
          <c:order val="3"/>
          <c:tx>
            <c:strRef>
              <c:f>TOL!$F$191</c:f>
              <c:strCache>
                <c:ptCount val="1"/>
                <c:pt idx="0">
                  <c:v>T2 Onz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F$192:$F$259</c:f>
              <c:numCache>
                <c:formatCode>General</c:formatCode>
                <c:ptCount val="68"/>
                <c:pt idx="17">
                  <c:v>16</c:v>
                </c:pt>
                <c:pt idx="18">
                  <c:v>14</c:v>
                </c:pt>
                <c:pt idx="20">
                  <c:v>14</c:v>
                </c:pt>
                <c:pt idx="21">
                  <c:v>14</c:v>
                </c:pt>
                <c:pt idx="23">
                  <c:v>14</c:v>
                </c:pt>
                <c:pt idx="24">
                  <c:v>16</c:v>
                </c:pt>
                <c:pt idx="26">
                  <c:v>16</c:v>
                </c:pt>
                <c:pt idx="27">
                  <c:v>16</c:v>
                </c:pt>
              </c:numCache>
            </c:numRef>
          </c:yVal>
        </c:ser>
        <c:ser>
          <c:idx val="4"/>
          <c:order val="4"/>
          <c:tx>
            <c:strRef>
              <c:f>TOL!$G$191</c:f>
              <c:strCache>
                <c:ptCount val="1"/>
                <c:pt idx="0">
                  <c:v>Polair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G$192:$G$259</c:f>
              <c:numCache>
                <c:formatCode>General</c:formatCode>
                <c:ptCount val="68"/>
                <c:pt idx="29">
                  <c:v>0</c:v>
                </c:pt>
                <c:pt idx="30">
                  <c:v>28.983391651030118</c:v>
                </c:pt>
                <c:pt idx="32">
                  <c:v>0</c:v>
                </c:pt>
                <c:pt idx="33">
                  <c:v>-37.57324239729877</c:v>
                </c:pt>
              </c:numCache>
            </c:numRef>
          </c:yVal>
        </c:ser>
        <c:ser>
          <c:idx val="5"/>
          <c:order val="5"/>
          <c:tx>
            <c:strRef>
              <c:f>TOL!$H$191</c:f>
              <c:strCache>
                <c:ptCount val="1"/>
                <c:pt idx="0">
                  <c:v>Gem</c:v>
                </c:pt>
              </c:strCache>
            </c:strRef>
          </c:tx>
          <c:spPr>
            <a:ln w="28575"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noFill/>
              </a:ln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H$192:$H$259</c:f>
              <c:numCache>
                <c:formatCode>General</c:formatCode>
                <c:ptCount val="68"/>
                <c:pt idx="35">
                  <c:v>13.75</c:v>
                </c:pt>
                <c:pt idx="37">
                  <c:v>15</c:v>
                </c:pt>
                <c:pt idx="38">
                  <c:v>12.5</c:v>
                </c:pt>
                <c:pt idx="40">
                  <c:v>12.5</c:v>
                </c:pt>
                <c:pt idx="41">
                  <c:v>12.5</c:v>
                </c:pt>
                <c:pt idx="43">
                  <c:v>12.5</c:v>
                </c:pt>
                <c:pt idx="44">
                  <c:v>15</c:v>
                </c:pt>
                <c:pt idx="46">
                  <c:v>15</c:v>
                </c:pt>
                <c:pt idx="47">
                  <c:v>15</c:v>
                </c:pt>
              </c:numCache>
            </c:numRef>
          </c:yVal>
        </c:ser>
        <c:ser>
          <c:idx val="6"/>
          <c:order val="6"/>
          <c:tx>
            <c:strRef>
              <c:f>TOL!$I$191</c:f>
              <c:strCache>
                <c:ptCount val="1"/>
                <c:pt idx="0">
                  <c:v>1e Reg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I$192:$I$259</c:f>
              <c:numCache>
                <c:formatCode>General</c:formatCode>
                <c:ptCount val="68"/>
                <c:pt idx="49">
                  <c:v>10.433618843683083</c:v>
                </c:pt>
                <c:pt idx="50">
                  <c:v>17.853319057815845</c:v>
                </c:pt>
              </c:numCache>
            </c:numRef>
          </c:yVal>
        </c:ser>
        <c:ser>
          <c:idx val="7"/>
          <c:order val="7"/>
          <c:tx>
            <c:strRef>
              <c:f>TOL!$J$191</c:f>
              <c:strCache>
                <c:ptCount val="1"/>
                <c:pt idx="0">
                  <c:v>2e Reg</c:v>
                </c:pt>
              </c:strCache>
            </c:strRef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J$192:$J$259</c:f>
              <c:numCache>
                <c:formatCode>General</c:formatCode>
                <c:ptCount val="68"/>
                <c:pt idx="52">
                  <c:v>6.5857142857142854</c:v>
                </c:pt>
                <c:pt idx="53">
                  <c:v>22.614285714285714</c:v>
                </c:pt>
              </c:numCache>
            </c:numRef>
          </c:yVal>
        </c:ser>
        <c:ser>
          <c:idx val="8"/>
          <c:order val="8"/>
          <c:tx>
            <c:strRef>
              <c:f>TOL!$K$191</c:f>
              <c:strCache>
                <c:ptCount val="1"/>
                <c:pt idx="0">
                  <c:v>LinSup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chemeClr val="tx2"/>
              </a:solidFill>
              <a:ln>
                <a:noFill/>
              </a:ln>
            </c:spPr>
          </c:marker>
          <c:xVal>
            <c:numRef>
              <c:f>TOL!$B$192:$B$259</c:f>
              <c:numCache>
                <c:formatCode>General</c:formatCode>
                <c:ptCount val="68"/>
                <c:pt idx="0">
                  <c:v>9</c:v>
                </c:pt>
                <c:pt idx="1">
                  <c:v>20</c:v>
                </c:pt>
                <c:pt idx="3">
                  <c:v>11</c:v>
                </c:pt>
                <c:pt idx="4">
                  <c:v>11</c:v>
                </c:pt>
                <c:pt idx="6">
                  <c:v>11</c:v>
                </c:pt>
                <c:pt idx="7">
                  <c:v>8</c:v>
                </c:pt>
                <c:pt idx="9">
                  <c:v>8</c:v>
                </c:pt>
                <c:pt idx="10">
                  <c:v>8</c:v>
                </c:pt>
                <c:pt idx="12">
                  <c:v>8</c:v>
                </c:pt>
                <c:pt idx="13">
                  <c:v>11</c:v>
                </c:pt>
                <c:pt idx="17">
                  <c:v>21</c:v>
                </c:pt>
                <c:pt idx="18">
                  <c:v>21</c:v>
                </c:pt>
                <c:pt idx="20">
                  <c:v>21</c:v>
                </c:pt>
                <c:pt idx="21">
                  <c:v>19</c:v>
                </c:pt>
                <c:pt idx="23">
                  <c:v>19</c:v>
                </c:pt>
                <c:pt idx="24">
                  <c:v>19</c:v>
                </c:pt>
                <c:pt idx="26">
                  <c:v>19</c:v>
                </c:pt>
                <c:pt idx="27">
                  <c:v>21</c:v>
                </c:pt>
                <c:pt idx="29">
                  <c:v>0</c:v>
                </c:pt>
                <c:pt idx="30">
                  <c:v>33</c:v>
                </c:pt>
                <c:pt idx="32">
                  <c:v>0</c:v>
                </c:pt>
                <c:pt idx="33">
                  <c:v>33</c:v>
                </c:pt>
                <c:pt idx="35">
                  <c:v>14.5</c:v>
                </c:pt>
                <c:pt idx="37">
                  <c:v>16</c:v>
                </c:pt>
                <c:pt idx="38">
                  <c:v>16</c:v>
                </c:pt>
                <c:pt idx="40">
                  <c:v>16</c:v>
                </c:pt>
                <c:pt idx="41">
                  <c:v>13.5</c:v>
                </c:pt>
                <c:pt idx="43">
                  <c:v>13.5</c:v>
                </c:pt>
                <c:pt idx="44">
                  <c:v>13.5</c:v>
                </c:pt>
                <c:pt idx="46">
                  <c:v>13.5</c:v>
                </c:pt>
                <c:pt idx="47">
                  <c:v>16</c:v>
                </c:pt>
                <c:pt idx="49">
                  <c:v>0</c:v>
                </c:pt>
                <c:pt idx="50">
                  <c:v>33</c:v>
                </c:pt>
                <c:pt idx="52">
                  <c:v>0</c:v>
                </c:pt>
                <c:pt idx="53">
                  <c:v>33</c:v>
                </c:pt>
                <c:pt idx="55">
                  <c:v>29</c:v>
                </c:pt>
                <c:pt idx="57">
                  <c:v>32</c:v>
                </c:pt>
                <c:pt idx="58">
                  <c:v>32</c:v>
                </c:pt>
                <c:pt idx="60">
                  <c:v>32</c:v>
                </c:pt>
                <c:pt idx="61">
                  <c:v>27</c:v>
                </c:pt>
                <c:pt idx="63">
                  <c:v>27</c:v>
                </c:pt>
                <c:pt idx="64">
                  <c:v>27</c:v>
                </c:pt>
                <c:pt idx="66">
                  <c:v>27</c:v>
                </c:pt>
                <c:pt idx="67">
                  <c:v>32</c:v>
                </c:pt>
              </c:numCache>
            </c:numRef>
          </c:xVal>
          <c:yVal>
            <c:numRef>
              <c:f>TOL!$K$192:$K$259</c:f>
              <c:numCache>
                <c:formatCode>General</c:formatCode>
                <c:ptCount val="68"/>
                <c:pt idx="55">
                  <c:v>27</c:v>
                </c:pt>
                <c:pt idx="57">
                  <c:v>30</c:v>
                </c:pt>
                <c:pt idx="58">
                  <c:v>25</c:v>
                </c:pt>
                <c:pt idx="60">
                  <c:v>25</c:v>
                </c:pt>
                <c:pt idx="61">
                  <c:v>25</c:v>
                </c:pt>
                <c:pt idx="63">
                  <c:v>25</c:v>
                </c:pt>
                <c:pt idx="64">
                  <c:v>30</c:v>
                </c:pt>
                <c:pt idx="66">
                  <c:v>30</c:v>
                </c:pt>
                <c:pt idx="67">
                  <c:v>30</c:v>
                </c:pt>
              </c:numCache>
            </c:numRef>
          </c:yVal>
        </c:ser>
        <c:axId val="123101952"/>
        <c:axId val="123103872"/>
      </c:scatterChart>
      <c:valAx>
        <c:axId val="123101952"/>
        <c:scaling>
          <c:orientation val="minMax"/>
          <c:min val="0"/>
        </c:scaling>
        <c:axPos val="b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3103872"/>
        <c:crosses val="autoZero"/>
        <c:crossBetween val="midCat"/>
        <c:majorUnit val="1"/>
      </c:valAx>
      <c:valAx>
        <c:axId val="123103872"/>
        <c:scaling>
          <c:orientation val="minMax"/>
          <c:max val="32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3101952"/>
        <c:crosses val="autoZero"/>
        <c:crossBetween val="midCat"/>
        <c:majorUnit val="1"/>
      </c:valAx>
    </c:plotArea>
    <c:legend>
      <c:legendPos val="r"/>
      <c:layout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jpe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image" Target="../media/image6.jpeg"/><Relationship Id="rId5" Type="http://schemas.openxmlformats.org/officeDocument/2006/relationships/image" Target="../media/image5.jpe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png"/><Relationship Id="rId13" Type="http://schemas.openxmlformats.org/officeDocument/2006/relationships/image" Target="../media/image15.png"/><Relationship Id="rId3" Type="http://schemas.openxmlformats.org/officeDocument/2006/relationships/chart" Target="../charts/chart1.xml"/><Relationship Id="rId7" Type="http://schemas.openxmlformats.org/officeDocument/2006/relationships/chart" Target="../charts/chart5.xml"/><Relationship Id="rId12" Type="http://schemas.openxmlformats.org/officeDocument/2006/relationships/image" Target="../media/image14.emf"/><Relationship Id="rId2" Type="http://schemas.openxmlformats.org/officeDocument/2006/relationships/image" Target="../media/image9.png"/><Relationship Id="rId1" Type="http://schemas.openxmlformats.org/officeDocument/2006/relationships/image" Target="../media/image8.png"/><Relationship Id="rId6" Type="http://schemas.openxmlformats.org/officeDocument/2006/relationships/chart" Target="../charts/chart4.xml"/><Relationship Id="rId11" Type="http://schemas.openxmlformats.org/officeDocument/2006/relationships/image" Target="../media/image13.emf"/><Relationship Id="rId5" Type="http://schemas.openxmlformats.org/officeDocument/2006/relationships/chart" Target="../charts/chart3.xml"/><Relationship Id="rId10" Type="http://schemas.openxmlformats.org/officeDocument/2006/relationships/image" Target="../media/image12.emf"/><Relationship Id="rId4" Type="http://schemas.openxmlformats.org/officeDocument/2006/relationships/chart" Target="../charts/chart2.xml"/><Relationship Id="rId9" Type="http://schemas.openxmlformats.org/officeDocument/2006/relationships/image" Target="../media/image11.png"/><Relationship Id="rId14" Type="http://schemas.openxmlformats.org/officeDocument/2006/relationships/image" Target="../media/image16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image" Target="../media/image17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hyperlink" Target="http://www.google.nl/imgres?q=cirkel+segmenten&amp;um=1&amp;hl=nl&amp;qscrl=1&amp;nord=1&amp;rlz=1T4ADFA_nlNL381&amp;biw=1920&amp;bih=1017&amp;tbm=isch&amp;tbnid=OW2GihVGKOSDRM:&amp;imgrefurl=http://www.mathsisfun.com/geometry/circle.html&amp;docid=iLA7TtjYGApyLM&amp;imgurl=http://www.mathsisfun.com/geometry/images/circle-slices.gif&amp;w=212&amp;h=210&amp;ei=YmyJT_DyGNHp8QPypr2-CQ&amp;zoom=1&amp;iact=hc&amp;vpx=455&amp;vpy=211&amp;dur=7597&amp;hovh=168&amp;hovw=169&amp;tx=149&amp;ty=58&amp;sig=107316023853553885579&amp;page=1&amp;tbnh=139&amp;tbnw=140&amp;start=0&amp;ndsp=48&amp;ved=1t:429,r:2,s:0,i:70" TargetMode="External"/><Relationship Id="rId2" Type="http://schemas.openxmlformats.org/officeDocument/2006/relationships/image" Target="../media/image19.jpeg"/><Relationship Id="rId1" Type="http://schemas.openxmlformats.org/officeDocument/2006/relationships/image" Target="../media/image18.gif"/><Relationship Id="rId4" Type="http://schemas.openxmlformats.org/officeDocument/2006/relationships/image" Target="../media/image20.jpe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8.png"/><Relationship Id="rId3" Type="http://schemas.openxmlformats.org/officeDocument/2006/relationships/image" Target="../media/image23.png"/><Relationship Id="rId7" Type="http://schemas.openxmlformats.org/officeDocument/2006/relationships/image" Target="../media/image27.png"/><Relationship Id="rId2" Type="http://schemas.openxmlformats.org/officeDocument/2006/relationships/image" Target="../media/image22.png"/><Relationship Id="rId1" Type="http://schemas.openxmlformats.org/officeDocument/2006/relationships/image" Target="../media/image21.png"/><Relationship Id="rId6" Type="http://schemas.openxmlformats.org/officeDocument/2006/relationships/image" Target="../media/image26.png"/><Relationship Id="rId11" Type="http://schemas.openxmlformats.org/officeDocument/2006/relationships/image" Target="../media/image31.png"/><Relationship Id="rId5" Type="http://schemas.openxmlformats.org/officeDocument/2006/relationships/image" Target="../media/image25.png"/><Relationship Id="rId10" Type="http://schemas.openxmlformats.org/officeDocument/2006/relationships/image" Target="../media/image30.png"/><Relationship Id="rId4" Type="http://schemas.openxmlformats.org/officeDocument/2006/relationships/image" Target="../media/image24.png"/><Relationship Id="rId9" Type="http://schemas.openxmlformats.org/officeDocument/2006/relationships/image" Target="../media/image29.pn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image" Target="../media/image39.jpeg"/><Relationship Id="rId3" Type="http://schemas.openxmlformats.org/officeDocument/2006/relationships/image" Target="../media/image34.png"/><Relationship Id="rId7" Type="http://schemas.openxmlformats.org/officeDocument/2006/relationships/image" Target="../media/image38.png"/><Relationship Id="rId2" Type="http://schemas.openxmlformats.org/officeDocument/2006/relationships/image" Target="../media/image33.png"/><Relationship Id="rId1" Type="http://schemas.openxmlformats.org/officeDocument/2006/relationships/image" Target="../media/image32.png"/><Relationship Id="rId6" Type="http://schemas.openxmlformats.org/officeDocument/2006/relationships/image" Target="../media/image37.png"/><Relationship Id="rId5" Type="http://schemas.openxmlformats.org/officeDocument/2006/relationships/image" Target="../media/image36.png"/><Relationship Id="rId4" Type="http://schemas.openxmlformats.org/officeDocument/2006/relationships/image" Target="../media/image35.png"/><Relationship Id="rId9" Type="http://schemas.openxmlformats.org/officeDocument/2006/relationships/image" Target="../media/image40.jpe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09575</xdr:colOff>
      <xdr:row>20</xdr:row>
      <xdr:rowOff>91440</xdr:rowOff>
    </xdr:from>
    <xdr:ext cx="298095" cy="468013"/>
    <xdr:sp macro="" textlink="">
      <xdr:nvSpPr>
        <xdr:cNvPr id="2" name="Tekstvak 1"/>
        <xdr:cNvSpPr txBox="1"/>
      </xdr:nvSpPr>
      <xdr:spPr>
        <a:xfrm>
          <a:off x="2847975" y="3657600"/>
          <a:ext cx="298095" cy="468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>
              <a:solidFill>
                <a:schemeClr val="tx1"/>
              </a:solidFill>
            </a:rPr>
            <a:t>  U</a:t>
          </a:r>
        </a:p>
        <a:p>
          <a:endParaRPr lang="nl-NL" sz="800" b="1">
            <a:solidFill>
              <a:schemeClr val="tx1"/>
            </a:solidFill>
          </a:endParaRPr>
        </a:p>
        <a:p>
          <a:r>
            <a:rPr lang="nl-NL" sz="800" b="1">
              <a:solidFill>
                <a:schemeClr val="tx1"/>
              </a:solidFill>
            </a:rPr>
            <a:t>0</a:t>
          </a:r>
        </a:p>
      </xdr:txBody>
    </xdr:sp>
    <xdr:clientData/>
  </xdr:oneCellAnchor>
  <xdr:twoCellAnchor editAs="oneCell">
    <xdr:from>
      <xdr:col>0</xdr:col>
      <xdr:colOff>68580</xdr:colOff>
      <xdr:row>75</xdr:row>
      <xdr:rowOff>160020</xdr:rowOff>
    </xdr:from>
    <xdr:to>
      <xdr:col>6</xdr:col>
      <xdr:colOff>76200</xdr:colOff>
      <xdr:row>89</xdr:row>
      <xdr:rowOff>68580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8580" y="16101060"/>
          <a:ext cx="3665220" cy="2567940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0</xdr:col>
      <xdr:colOff>0</xdr:colOff>
      <xdr:row>121</xdr:row>
      <xdr:rowOff>50556</xdr:rowOff>
    </xdr:from>
    <xdr:to>
      <xdr:col>4</xdr:col>
      <xdr:colOff>1441</xdr:colOff>
      <xdr:row>134</xdr:row>
      <xdr:rowOff>182840</xdr:rowOff>
    </xdr:to>
    <xdr:pic>
      <xdr:nvPicPr>
        <xdr:cNvPr id="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22575276"/>
          <a:ext cx="2439841" cy="250972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15240</xdr:colOff>
      <xdr:row>121</xdr:row>
      <xdr:rowOff>0</xdr:rowOff>
    </xdr:from>
    <xdr:to>
      <xdr:col>10</xdr:col>
      <xdr:colOff>72661</xdr:colOff>
      <xdr:row>135</xdr:row>
      <xdr:rowOff>130293</xdr:rowOff>
    </xdr:to>
    <xdr:pic>
      <xdr:nvPicPr>
        <xdr:cNvPr id="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2453640" y="22524720"/>
          <a:ext cx="3715021" cy="26906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9</xdr:col>
      <xdr:colOff>533400</xdr:colOff>
      <xdr:row>121</xdr:row>
      <xdr:rowOff>96276</xdr:rowOff>
    </xdr:from>
    <xdr:to>
      <xdr:col>15</xdr:col>
      <xdr:colOff>397446</xdr:colOff>
      <xdr:row>135</xdr:row>
      <xdr:rowOff>180096</xdr:rowOff>
    </xdr:to>
    <xdr:pic>
      <xdr:nvPicPr>
        <xdr:cNvPr id="9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019800" y="22620996"/>
          <a:ext cx="3521646" cy="26441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7620</xdr:colOff>
      <xdr:row>165</xdr:row>
      <xdr:rowOff>0</xdr:rowOff>
    </xdr:from>
    <xdr:to>
      <xdr:col>6</xdr:col>
      <xdr:colOff>104546</xdr:colOff>
      <xdr:row>181</xdr:row>
      <xdr:rowOff>160020</xdr:rowOff>
    </xdr:to>
    <xdr:pic>
      <xdr:nvPicPr>
        <xdr:cNvPr id="2053" name="il_fi" descr="http://kunst-en-cultuur.infonu.nl/artikel-fotos/etsel/0611411467-thumb1.jpg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836420" y="26593800"/>
          <a:ext cx="1925726" cy="3086100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0</xdr:colOff>
      <xdr:row>165</xdr:row>
      <xdr:rowOff>0</xdr:rowOff>
    </xdr:from>
    <xdr:to>
      <xdr:col>2</xdr:col>
      <xdr:colOff>563880</xdr:colOff>
      <xdr:row>181</xdr:row>
      <xdr:rowOff>137160</xdr:rowOff>
    </xdr:to>
    <xdr:pic>
      <xdr:nvPicPr>
        <xdr:cNvPr id="2054" name="il_fi" descr="http://img.tweedehands.nl/f/normal/111160958_1-oude-wijn-in-nieuwe-zakken-g-dekker.jpg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23558" t="15508" r="20192" b="12834"/>
        <a:stretch>
          <a:fillRect/>
        </a:stretch>
      </xdr:blipFill>
      <xdr:spPr bwMode="auto">
        <a:xfrm>
          <a:off x="0" y="26593800"/>
          <a:ext cx="1783080" cy="3063240"/>
        </a:xfrm>
        <a:prstGeom prst="rect">
          <a:avLst/>
        </a:prstGeom>
        <a:noFill/>
      </xdr:spPr>
    </xdr:pic>
    <xdr:clientData/>
  </xdr:twoCellAnchor>
  <xdr:twoCellAnchor editAs="oneCell">
    <xdr:from>
      <xdr:col>6</xdr:col>
      <xdr:colOff>167640</xdr:colOff>
      <xdr:row>164</xdr:row>
      <xdr:rowOff>175260</xdr:rowOff>
    </xdr:from>
    <xdr:to>
      <xdr:col>12</xdr:col>
      <xdr:colOff>175260</xdr:colOff>
      <xdr:row>182</xdr:row>
      <xdr:rowOff>34084</xdr:rowOff>
    </xdr:to>
    <xdr:pic>
      <xdr:nvPicPr>
        <xdr:cNvPr id="2055" name="il_fi" descr="http://www.studionoord.net/image.php/1317/archive_format/SN-AFM-cartoons-02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5837" t="5891" r="4086" b="7269"/>
        <a:stretch>
          <a:fillRect/>
        </a:stretch>
      </xdr:blipFill>
      <xdr:spPr bwMode="auto">
        <a:xfrm>
          <a:off x="3825240" y="26586180"/>
          <a:ext cx="3665220" cy="3150664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815</xdr:row>
      <xdr:rowOff>22860</xdr:rowOff>
    </xdr:from>
    <xdr:to>
      <xdr:col>6</xdr:col>
      <xdr:colOff>335280</xdr:colOff>
      <xdr:row>840</xdr:row>
      <xdr:rowOff>167640</xdr:rowOff>
    </xdr:to>
    <xdr:pic>
      <xdr:nvPicPr>
        <xdr:cNvPr id="118" name="Afbeelding 117"/>
        <xdr:cNvPicPr>
          <a:picLocks noChangeAspect="1"/>
        </xdr:cNvPicPr>
      </xdr:nvPicPr>
      <xdr:blipFill>
        <a:blip xmlns:r="http://schemas.openxmlformats.org/officeDocument/2006/relationships" r:embed="rId1" cstate="print"/>
        <a:srcRect r="11730"/>
        <a:stretch>
          <a:fillRect/>
        </a:stretch>
      </xdr:blipFill>
      <xdr:spPr>
        <a:xfrm>
          <a:off x="0" y="152194260"/>
          <a:ext cx="4488180" cy="4732020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</xdr:colOff>
      <xdr:row>694</xdr:row>
      <xdr:rowOff>137160</xdr:rowOff>
    </xdr:from>
    <xdr:to>
      <xdr:col>7</xdr:col>
      <xdr:colOff>849356</xdr:colOff>
      <xdr:row>723</xdr:row>
      <xdr:rowOff>70558</xdr:rowOff>
    </xdr:to>
    <xdr:pic>
      <xdr:nvPicPr>
        <xdr:cNvPr id="109" name="Afbeelding 108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5240" y="130088640"/>
          <a:ext cx="5627096" cy="5236918"/>
        </a:xfrm>
        <a:prstGeom prst="rect">
          <a:avLst/>
        </a:prstGeom>
      </xdr:spPr>
    </xdr:pic>
    <xdr:clientData/>
  </xdr:twoCellAnchor>
  <xdr:twoCellAnchor>
    <xdr:from>
      <xdr:col>0</xdr:col>
      <xdr:colOff>9525</xdr:colOff>
      <xdr:row>27</xdr:row>
      <xdr:rowOff>34290</xdr:rowOff>
    </xdr:from>
    <xdr:to>
      <xdr:col>8</xdr:col>
      <xdr:colOff>314325</xdr:colOff>
      <xdr:row>42</xdr:row>
      <xdr:rowOff>102870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335280</xdr:colOff>
      <xdr:row>27</xdr:row>
      <xdr:rowOff>38100</xdr:rowOff>
    </xdr:from>
    <xdr:to>
      <xdr:col>15</xdr:col>
      <xdr:colOff>548640</xdr:colOff>
      <xdr:row>42</xdr:row>
      <xdr:rowOff>106680</xdr:rowOff>
    </xdr:to>
    <xdr:graphicFrame macro="">
      <xdr:nvGraphicFramePr>
        <xdr:cNvPr id="3" name="Grafiek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5</xdr:col>
      <xdr:colOff>289560</xdr:colOff>
      <xdr:row>42</xdr:row>
      <xdr:rowOff>38100</xdr:rowOff>
    </xdr:from>
    <xdr:ext cx="239617" cy="311496"/>
    <xdr:sp macro="" textlink="">
      <xdr:nvSpPr>
        <xdr:cNvPr id="4" name="Tekstvak 3"/>
        <xdr:cNvSpPr txBox="1"/>
      </xdr:nvSpPr>
      <xdr:spPr>
        <a:xfrm>
          <a:off x="3680460" y="675132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6</xdr:col>
      <xdr:colOff>281940</xdr:colOff>
      <xdr:row>42</xdr:row>
      <xdr:rowOff>38100</xdr:rowOff>
    </xdr:from>
    <xdr:ext cx="239617" cy="311496"/>
    <xdr:sp macro="" textlink="">
      <xdr:nvSpPr>
        <xdr:cNvPr id="5" name="Tekstvak 4"/>
        <xdr:cNvSpPr txBox="1"/>
      </xdr:nvSpPr>
      <xdr:spPr>
        <a:xfrm>
          <a:off x="4434840" y="675132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5</xdr:col>
      <xdr:colOff>594360</xdr:colOff>
      <xdr:row>43</xdr:row>
      <xdr:rowOff>160020</xdr:rowOff>
    </xdr:from>
    <xdr:ext cx="239617" cy="311496"/>
    <xdr:sp macro="" textlink="">
      <xdr:nvSpPr>
        <xdr:cNvPr id="6" name="Tekstvak 5"/>
        <xdr:cNvSpPr txBox="1"/>
      </xdr:nvSpPr>
      <xdr:spPr>
        <a:xfrm>
          <a:off x="3985260" y="706374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7</xdr:col>
      <xdr:colOff>251460</xdr:colOff>
      <xdr:row>42</xdr:row>
      <xdr:rowOff>45720</xdr:rowOff>
    </xdr:from>
    <xdr:ext cx="239617" cy="311496"/>
    <xdr:sp macro="" textlink="">
      <xdr:nvSpPr>
        <xdr:cNvPr id="7" name="Tekstvak 6"/>
        <xdr:cNvSpPr txBox="1"/>
      </xdr:nvSpPr>
      <xdr:spPr>
        <a:xfrm>
          <a:off x="5044440" y="675894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8</xdr:col>
      <xdr:colOff>304800</xdr:colOff>
      <xdr:row>42</xdr:row>
      <xdr:rowOff>53340</xdr:rowOff>
    </xdr:from>
    <xdr:ext cx="239617" cy="311496"/>
    <xdr:sp macro="" textlink="">
      <xdr:nvSpPr>
        <xdr:cNvPr id="8" name="Tekstvak 7"/>
        <xdr:cNvSpPr txBox="1"/>
      </xdr:nvSpPr>
      <xdr:spPr>
        <a:xfrm>
          <a:off x="5966460" y="676656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9</xdr:col>
      <xdr:colOff>83820</xdr:colOff>
      <xdr:row>42</xdr:row>
      <xdr:rowOff>45720</xdr:rowOff>
    </xdr:from>
    <xdr:ext cx="239617" cy="311496"/>
    <xdr:sp macro="" textlink="">
      <xdr:nvSpPr>
        <xdr:cNvPr id="9" name="Tekstvak 8"/>
        <xdr:cNvSpPr txBox="1"/>
      </xdr:nvSpPr>
      <xdr:spPr>
        <a:xfrm>
          <a:off x="6477000" y="675894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9</xdr:col>
      <xdr:colOff>426720</xdr:colOff>
      <xdr:row>42</xdr:row>
      <xdr:rowOff>45720</xdr:rowOff>
    </xdr:from>
    <xdr:ext cx="239617" cy="311496"/>
    <xdr:sp macro="" textlink="">
      <xdr:nvSpPr>
        <xdr:cNvPr id="10" name="Tekstvak 9"/>
        <xdr:cNvSpPr txBox="1"/>
      </xdr:nvSpPr>
      <xdr:spPr>
        <a:xfrm>
          <a:off x="6819900" y="675894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0</xdr:col>
      <xdr:colOff>350520</xdr:colOff>
      <xdr:row>27</xdr:row>
      <xdr:rowOff>152400</xdr:rowOff>
    </xdr:from>
    <xdr:ext cx="257956" cy="264560"/>
    <xdr:sp macro="" textlink="">
      <xdr:nvSpPr>
        <xdr:cNvPr id="11" name="Tekstvak 10"/>
        <xdr:cNvSpPr txBox="1"/>
      </xdr:nvSpPr>
      <xdr:spPr>
        <a:xfrm>
          <a:off x="350520" y="4122420"/>
          <a:ext cx="2579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Y</a:t>
          </a:r>
        </a:p>
      </xdr:txBody>
    </xdr:sp>
    <xdr:clientData/>
  </xdr:oneCellAnchor>
  <xdr:oneCellAnchor>
    <xdr:from>
      <xdr:col>4</xdr:col>
      <xdr:colOff>502920</xdr:colOff>
      <xdr:row>39</xdr:row>
      <xdr:rowOff>121920</xdr:rowOff>
    </xdr:from>
    <xdr:ext cx="243840" cy="228600"/>
    <xdr:sp macro="" textlink="">
      <xdr:nvSpPr>
        <xdr:cNvPr id="12" name="Tekstvak 11"/>
        <xdr:cNvSpPr txBox="1"/>
      </xdr:nvSpPr>
      <xdr:spPr>
        <a:xfrm>
          <a:off x="3253740" y="6286500"/>
          <a:ext cx="243840" cy="2286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X</a:t>
          </a:r>
        </a:p>
      </xdr:txBody>
    </xdr:sp>
    <xdr:clientData/>
  </xdr:oneCellAnchor>
  <xdr:oneCellAnchor>
    <xdr:from>
      <xdr:col>0</xdr:col>
      <xdr:colOff>563880</xdr:colOff>
      <xdr:row>21</xdr:row>
      <xdr:rowOff>68580</xdr:rowOff>
    </xdr:from>
    <xdr:ext cx="239617" cy="311496"/>
    <xdr:sp macro="" textlink="">
      <xdr:nvSpPr>
        <xdr:cNvPr id="13" name="Tekstvak 12"/>
        <xdr:cNvSpPr txBox="1"/>
      </xdr:nvSpPr>
      <xdr:spPr>
        <a:xfrm>
          <a:off x="563880" y="283464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0</xdr:col>
      <xdr:colOff>609600</xdr:colOff>
      <xdr:row>23</xdr:row>
      <xdr:rowOff>83820</xdr:rowOff>
    </xdr:from>
    <xdr:ext cx="239617" cy="311496"/>
    <xdr:sp macro="" textlink="">
      <xdr:nvSpPr>
        <xdr:cNvPr id="14" name="Tekstvak 13"/>
        <xdr:cNvSpPr txBox="1"/>
      </xdr:nvSpPr>
      <xdr:spPr>
        <a:xfrm>
          <a:off x="609600" y="326136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0</xdr:col>
      <xdr:colOff>586740</xdr:colOff>
      <xdr:row>22</xdr:row>
      <xdr:rowOff>106680</xdr:rowOff>
    </xdr:from>
    <xdr:ext cx="239617" cy="311496"/>
    <xdr:sp macro="" textlink="">
      <xdr:nvSpPr>
        <xdr:cNvPr id="15" name="Tekstvak 14"/>
        <xdr:cNvSpPr txBox="1"/>
      </xdr:nvSpPr>
      <xdr:spPr>
        <a:xfrm>
          <a:off x="586740" y="307086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0</xdr:col>
      <xdr:colOff>15240</xdr:colOff>
      <xdr:row>19</xdr:row>
      <xdr:rowOff>45720</xdr:rowOff>
    </xdr:from>
    <xdr:ext cx="239617" cy="311496"/>
    <xdr:sp macro="" textlink="">
      <xdr:nvSpPr>
        <xdr:cNvPr id="16" name="Tekstvak 15"/>
        <xdr:cNvSpPr txBox="1"/>
      </xdr:nvSpPr>
      <xdr:spPr>
        <a:xfrm>
          <a:off x="15240" y="242316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3</xdr:col>
      <xdr:colOff>525780</xdr:colOff>
      <xdr:row>22</xdr:row>
      <xdr:rowOff>83820</xdr:rowOff>
    </xdr:from>
    <xdr:ext cx="239617" cy="311496"/>
    <xdr:sp macro="" textlink="">
      <xdr:nvSpPr>
        <xdr:cNvPr id="17" name="Tekstvak 16"/>
        <xdr:cNvSpPr txBox="1"/>
      </xdr:nvSpPr>
      <xdr:spPr>
        <a:xfrm>
          <a:off x="2567940" y="304800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6</xdr:col>
      <xdr:colOff>525780</xdr:colOff>
      <xdr:row>22</xdr:row>
      <xdr:rowOff>83820</xdr:rowOff>
    </xdr:from>
    <xdr:ext cx="239617" cy="311496"/>
    <xdr:sp macro="" textlink="">
      <xdr:nvSpPr>
        <xdr:cNvPr id="18" name="Tekstvak 17"/>
        <xdr:cNvSpPr txBox="1"/>
      </xdr:nvSpPr>
      <xdr:spPr>
        <a:xfrm>
          <a:off x="4678680" y="304800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6</xdr:col>
      <xdr:colOff>205740</xdr:colOff>
      <xdr:row>22</xdr:row>
      <xdr:rowOff>83820</xdr:rowOff>
    </xdr:from>
    <xdr:ext cx="239617" cy="311496"/>
    <xdr:sp macro="" textlink="">
      <xdr:nvSpPr>
        <xdr:cNvPr id="19" name="Tekstvak 18"/>
        <xdr:cNvSpPr txBox="1"/>
      </xdr:nvSpPr>
      <xdr:spPr>
        <a:xfrm>
          <a:off x="4358640" y="304800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oneCellAnchor>
    <xdr:from>
      <xdr:col>0</xdr:col>
      <xdr:colOff>198120</xdr:colOff>
      <xdr:row>101</xdr:row>
      <xdr:rowOff>53340</xdr:rowOff>
    </xdr:from>
    <xdr:ext cx="360099" cy="264560"/>
    <xdr:sp macro="" textlink="">
      <xdr:nvSpPr>
        <xdr:cNvPr id="20" name="Tekstvak 19"/>
        <xdr:cNvSpPr txBox="1"/>
      </xdr:nvSpPr>
      <xdr:spPr>
        <a:xfrm>
          <a:off x="198120" y="17853660"/>
          <a:ext cx="36009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Y =</a:t>
          </a:r>
        </a:p>
      </xdr:txBody>
    </xdr:sp>
    <xdr:clientData/>
  </xdr:oneCellAnchor>
  <xdr:oneCellAnchor>
    <xdr:from>
      <xdr:col>1</xdr:col>
      <xdr:colOff>190500</xdr:colOff>
      <xdr:row>101</xdr:row>
      <xdr:rowOff>53340</xdr:rowOff>
    </xdr:from>
    <xdr:ext cx="504305" cy="264560"/>
    <xdr:sp macro="" textlink="">
      <xdr:nvSpPr>
        <xdr:cNvPr id="21" name="Tekstvak 20"/>
        <xdr:cNvSpPr txBox="1"/>
      </xdr:nvSpPr>
      <xdr:spPr>
        <a:xfrm>
          <a:off x="1013460" y="17853660"/>
          <a:ext cx="50430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</a:t>
          </a:r>
          <a:r>
            <a:rPr lang="nl-NL" sz="1100" b="1" baseline="30000"/>
            <a:t>T</a:t>
          </a:r>
          <a:r>
            <a:rPr lang="nl-NL" sz="1100" b="1"/>
            <a:t>A =</a:t>
          </a:r>
        </a:p>
      </xdr:txBody>
    </xdr:sp>
    <xdr:clientData/>
  </xdr:oneCellAnchor>
  <xdr:twoCellAnchor>
    <xdr:from>
      <xdr:col>0</xdr:col>
      <xdr:colOff>670560</xdr:colOff>
      <xdr:row>99</xdr:row>
      <xdr:rowOff>0</xdr:rowOff>
    </xdr:from>
    <xdr:to>
      <xdr:col>0</xdr:col>
      <xdr:colOff>716279</xdr:colOff>
      <xdr:row>105</xdr:row>
      <xdr:rowOff>0</xdr:rowOff>
    </xdr:to>
    <xdr:sp macro="" textlink="">
      <xdr:nvSpPr>
        <xdr:cNvPr id="22" name="Vierkante haak links 21"/>
        <xdr:cNvSpPr/>
      </xdr:nvSpPr>
      <xdr:spPr>
        <a:xfrm>
          <a:off x="670560" y="17434560"/>
          <a:ext cx="45719" cy="109728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15239</xdr:colOff>
      <xdr:row>99</xdr:row>
      <xdr:rowOff>15240</xdr:rowOff>
    </xdr:from>
    <xdr:to>
      <xdr:col>1</xdr:col>
      <xdr:colOff>60958</xdr:colOff>
      <xdr:row>105</xdr:row>
      <xdr:rowOff>0</xdr:rowOff>
    </xdr:to>
    <xdr:sp macro="" textlink="">
      <xdr:nvSpPr>
        <xdr:cNvPr id="23" name="Vierkante haak links 22"/>
        <xdr:cNvSpPr/>
      </xdr:nvSpPr>
      <xdr:spPr>
        <a:xfrm flipH="1">
          <a:off x="838199" y="17449800"/>
          <a:ext cx="45719" cy="108204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91440</xdr:colOff>
      <xdr:row>100</xdr:row>
      <xdr:rowOff>167640</xdr:rowOff>
    </xdr:from>
    <xdr:to>
      <xdr:col>2</xdr:col>
      <xdr:colOff>137159</xdr:colOff>
      <xdr:row>103</xdr:row>
      <xdr:rowOff>15240</xdr:rowOff>
    </xdr:to>
    <xdr:sp macro="" textlink="">
      <xdr:nvSpPr>
        <xdr:cNvPr id="24" name="Vierkante haak links 23"/>
        <xdr:cNvSpPr/>
      </xdr:nvSpPr>
      <xdr:spPr>
        <a:xfrm>
          <a:off x="1524000" y="17785080"/>
          <a:ext cx="45719" cy="39624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7</xdr:col>
      <xdr:colOff>525777</xdr:colOff>
      <xdr:row>100</xdr:row>
      <xdr:rowOff>175260</xdr:rowOff>
    </xdr:from>
    <xdr:to>
      <xdr:col>7</xdr:col>
      <xdr:colOff>571496</xdr:colOff>
      <xdr:row>103</xdr:row>
      <xdr:rowOff>22860</xdr:rowOff>
    </xdr:to>
    <xdr:sp macro="" textlink="">
      <xdr:nvSpPr>
        <xdr:cNvPr id="25" name="Vierkante haak links 24"/>
        <xdr:cNvSpPr/>
      </xdr:nvSpPr>
      <xdr:spPr>
        <a:xfrm flipH="1">
          <a:off x="5318757" y="18158460"/>
          <a:ext cx="45719" cy="39624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8</xdr:col>
      <xdr:colOff>68580</xdr:colOff>
      <xdr:row>99</xdr:row>
      <xdr:rowOff>7620</xdr:rowOff>
    </xdr:from>
    <xdr:to>
      <xdr:col>8</xdr:col>
      <xdr:colOff>114299</xdr:colOff>
      <xdr:row>105</xdr:row>
      <xdr:rowOff>0</xdr:rowOff>
    </xdr:to>
    <xdr:sp macro="" textlink="">
      <xdr:nvSpPr>
        <xdr:cNvPr id="26" name="Vierkante haak links 25"/>
        <xdr:cNvSpPr/>
      </xdr:nvSpPr>
      <xdr:spPr>
        <a:xfrm>
          <a:off x="5730240" y="17442180"/>
          <a:ext cx="45719" cy="108966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9</xdr:col>
      <xdr:colOff>472439</xdr:colOff>
      <xdr:row>99</xdr:row>
      <xdr:rowOff>7620</xdr:rowOff>
    </xdr:from>
    <xdr:to>
      <xdr:col>9</xdr:col>
      <xdr:colOff>518158</xdr:colOff>
      <xdr:row>105</xdr:row>
      <xdr:rowOff>0</xdr:rowOff>
    </xdr:to>
    <xdr:sp macro="" textlink="">
      <xdr:nvSpPr>
        <xdr:cNvPr id="27" name="Vierkante haak links 26"/>
        <xdr:cNvSpPr/>
      </xdr:nvSpPr>
      <xdr:spPr>
        <a:xfrm flipH="1">
          <a:off x="6865619" y="17442180"/>
          <a:ext cx="45719" cy="108966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9</xdr:col>
      <xdr:colOff>495300</xdr:colOff>
      <xdr:row>101</xdr:row>
      <xdr:rowOff>60960</xdr:rowOff>
    </xdr:from>
    <xdr:ext cx="254942" cy="264560"/>
    <xdr:sp macro="" textlink="">
      <xdr:nvSpPr>
        <xdr:cNvPr id="28" name="Tekstvak 27"/>
        <xdr:cNvSpPr txBox="1"/>
      </xdr:nvSpPr>
      <xdr:spPr>
        <a:xfrm>
          <a:off x="6888480" y="17861280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=</a:t>
          </a:r>
        </a:p>
      </xdr:txBody>
    </xdr:sp>
    <xdr:clientData/>
  </xdr:oneCellAnchor>
  <xdr:oneCellAnchor>
    <xdr:from>
      <xdr:col>9</xdr:col>
      <xdr:colOff>495300</xdr:colOff>
      <xdr:row>101</xdr:row>
      <xdr:rowOff>60960</xdr:rowOff>
    </xdr:from>
    <xdr:ext cx="254942" cy="264560"/>
    <xdr:sp macro="" textlink="">
      <xdr:nvSpPr>
        <xdr:cNvPr id="29" name="Tekstvak 28"/>
        <xdr:cNvSpPr txBox="1"/>
      </xdr:nvSpPr>
      <xdr:spPr>
        <a:xfrm>
          <a:off x="6888480" y="17861280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=</a:t>
          </a:r>
        </a:p>
      </xdr:txBody>
    </xdr:sp>
    <xdr:clientData/>
  </xdr:oneCellAnchor>
  <xdr:twoCellAnchor>
    <xdr:from>
      <xdr:col>10</xdr:col>
      <xdr:colOff>83820</xdr:colOff>
      <xdr:row>101</xdr:row>
      <xdr:rowOff>7620</xdr:rowOff>
    </xdr:from>
    <xdr:to>
      <xdr:col>10</xdr:col>
      <xdr:colOff>129539</xdr:colOff>
      <xdr:row>103</xdr:row>
      <xdr:rowOff>38100</xdr:rowOff>
    </xdr:to>
    <xdr:sp macro="" textlink="">
      <xdr:nvSpPr>
        <xdr:cNvPr id="30" name="Vierkante haak links 29"/>
        <xdr:cNvSpPr/>
      </xdr:nvSpPr>
      <xdr:spPr>
        <a:xfrm>
          <a:off x="7299960" y="17807940"/>
          <a:ext cx="45719" cy="39624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1</xdr:col>
      <xdr:colOff>495297</xdr:colOff>
      <xdr:row>101</xdr:row>
      <xdr:rowOff>0</xdr:rowOff>
    </xdr:from>
    <xdr:to>
      <xdr:col>11</xdr:col>
      <xdr:colOff>541016</xdr:colOff>
      <xdr:row>103</xdr:row>
      <xdr:rowOff>30480</xdr:rowOff>
    </xdr:to>
    <xdr:sp macro="" textlink="">
      <xdr:nvSpPr>
        <xdr:cNvPr id="31" name="Vierkante haak links 30"/>
        <xdr:cNvSpPr/>
      </xdr:nvSpPr>
      <xdr:spPr>
        <a:xfrm flipH="1">
          <a:off x="8321037" y="17800320"/>
          <a:ext cx="45719" cy="39624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0</xdr:col>
      <xdr:colOff>205740</xdr:colOff>
      <xdr:row>106</xdr:row>
      <xdr:rowOff>38100</xdr:rowOff>
    </xdr:from>
    <xdr:ext cx="1236942" cy="264560"/>
    <xdr:sp macro="" textlink="">
      <xdr:nvSpPr>
        <xdr:cNvPr id="32" name="Tekstvak 31"/>
        <xdr:cNvSpPr txBox="1"/>
      </xdr:nvSpPr>
      <xdr:spPr>
        <a:xfrm>
          <a:off x="205740" y="18752820"/>
          <a:ext cx="1236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 u="sng"/>
            <a:t>a </a:t>
          </a:r>
          <a:r>
            <a:rPr lang="nl-NL" sz="1100" b="1"/>
            <a:t> =  (A</a:t>
          </a:r>
          <a:r>
            <a:rPr lang="nl-NL" sz="1100" b="1" baseline="30000"/>
            <a:t>T</a:t>
          </a:r>
          <a:r>
            <a:rPr lang="nl-NL" sz="1100" b="1"/>
            <a:t>A)</a:t>
          </a:r>
          <a:r>
            <a:rPr lang="nl-NL" sz="1100" b="1" baseline="30000"/>
            <a:t>-1</a:t>
          </a:r>
          <a:r>
            <a:rPr lang="nl-NL" sz="1100" b="1"/>
            <a:t> A</a:t>
          </a:r>
          <a:r>
            <a:rPr lang="nl-NL" sz="1100" b="1" baseline="30000"/>
            <a:t>T</a:t>
          </a:r>
          <a:r>
            <a:rPr lang="nl-NL" sz="1100" b="1" baseline="0"/>
            <a:t> </a:t>
          </a:r>
          <a:r>
            <a:rPr lang="nl-NL" sz="1100" b="1" u="sng" baseline="0"/>
            <a:t>Y</a:t>
          </a:r>
          <a:r>
            <a:rPr lang="nl-NL" sz="1100" b="1"/>
            <a:t>  =</a:t>
          </a:r>
        </a:p>
      </xdr:txBody>
    </xdr:sp>
    <xdr:clientData/>
  </xdr:oneCellAnchor>
  <xdr:twoCellAnchor>
    <xdr:from>
      <xdr:col>2</xdr:col>
      <xdr:colOff>22860</xdr:colOff>
      <xdr:row>106</xdr:row>
      <xdr:rowOff>0</xdr:rowOff>
    </xdr:from>
    <xdr:to>
      <xdr:col>2</xdr:col>
      <xdr:colOff>68579</xdr:colOff>
      <xdr:row>108</xdr:row>
      <xdr:rowOff>30480</xdr:rowOff>
    </xdr:to>
    <xdr:sp macro="" textlink="">
      <xdr:nvSpPr>
        <xdr:cNvPr id="33" name="Vierkante haak links 32"/>
        <xdr:cNvSpPr/>
      </xdr:nvSpPr>
      <xdr:spPr>
        <a:xfrm>
          <a:off x="1455420" y="18714720"/>
          <a:ext cx="45719" cy="42672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685797</xdr:colOff>
      <xdr:row>105</xdr:row>
      <xdr:rowOff>175260</xdr:rowOff>
    </xdr:from>
    <xdr:to>
      <xdr:col>4</xdr:col>
      <xdr:colOff>22856</xdr:colOff>
      <xdr:row>108</xdr:row>
      <xdr:rowOff>22860</xdr:rowOff>
    </xdr:to>
    <xdr:sp macro="" textlink="">
      <xdr:nvSpPr>
        <xdr:cNvPr id="34" name="Vierkante haak links 33"/>
        <xdr:cNvSpPr/>
      </xdr:nvSpPr>
      <xdr:spPr>
        <a:xfrm flipH="1">
          <a:off x="2727957" y="19072860"/>
          <a:ext cx="45719" cy="42672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99060</xdr:colOff>
      <xdr:row>106</xdr:row>
      <xdr:rowOff>7620</xdr:rowOff>
    </xdr:from>
    <xdr:to>
      <xdr:col>4</xdr:col>
      <xdr:colOff>144779</xdr:colOff>
      <xdr:row>108</xdr:row>
      <xdr:rowOff>38100</xdr:rowOff>
    </xdr:to>
    <xdr:sp macro="" textlink="">
      <xdr:nvSpPr>
        <xdr:cNvPr id="35" name="Vierkante haak links 34"/>
        <xdr:cNvSpPr/>
      </xdr:nvSpPr>
      <xdr:spPr>
        <a:xfrm>
          <a:off x="2849880" y="18722340"/>
          <a:ext cx="45719" cy="42672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609597</xdr:colOff>
      <xdr:row>106</xdr:row>
      <xdr:rowOff>7620</xdr:rowOff>
    </xdr:from>
    <xdr:to>
      <xdr:col>5</xdr:col>
      <xdr:colOff>45716</xdr:colOff>
      <xdr:row>108</xdr:row>
      <xdr:rowOff>38100</xdr:rowOff>
    </xdr:to>
    <xdr:sp macro="" textlink="">
      <xdr:nvSpPr>
        <xdr:cNvPr id="36" name="Vierkante haak links 35"/>
        <xdr:cNvSpPr/>
      </xdr:nvSpPr>
      <xdr:spPr>
        <a:xfrm flipH="1">
          <a:off x="3360417" y="18722340"/>
          <a:ext cx="76199" cy="42672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5</xdr:col>
      <xdr:colOff>160020</xdr:colOff>
      <xdr:row>106</xdr:row>
      <xdr:rowOff>60960</xdr:rowOff>
    </xdr:from>
    <xdr:ext cx="254942" cy="264560"/>
    <xdr:sp macro="" textlink="">
      <xdr:nvSpPr>
        <xdr:cNvPr id="37" name="Tekstvak 36"/>
        <xdr:cNvSpPr txBox="1"/>
      </xdr:nvSpPr>
      <xdr:spPr>
        <a:xfrm>
          <a:off x="3550920" y="18775680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=</a:t>
          </a:r>
        </a:p>
      </xdr:txBody>
    </xdr:sp>
    <xdr:clientData/>
  </xdr:oneCellAnchor>
  <xdr:twoCellAnchor>
    <xdr:from>
      <xdr:col>5</xdr:col>
      <xdr:colOff>731517</xdr:colOff>
      <xdr:row>105</xdr:row>
      <xdr:rowOff>167640</xdr:rowOff>
    </xdr:from>
    <xdr:to>
      <xdr:col>6</xdr:col>
      <xdr:colOff>15236</xdr:colOff>
      <xdr:row>108</xdr:row>
      <xdr:rowOff>15240</xdr:rowOff>
    </xdr:to>
    <xdr:sp macro="" textlink="">
      <xdr:nvSpPr>
        <xdr:cNvPr id="38" name="Vierkante haak links 37"/>
        <xdr:cNvSpPr/>
      </xdr:nvSpPr>
      <xdr:spPr>
        <a:xfrm>
          <a:off x="4122417" y="19065240"/>
          <a:ext cx="45719" cy="42672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7</xdr:col>
      <xdr:colOff>30474</xdr:colOff>
      <xdr:row>106</xdr:row>
      <xdr:rowOff>7620</xdr:rowOff>
    </xdr:from>
    <xdr:to>
      <xdr:col>7</xdr:col>
      <xdr:colOff>76193</xdr:colOff>
      <xdr:row>108</xdr:row>
      <xdr:rowOff>38100</xdr:rowOff>
    </xdr:to>
    <xdr:sp macro="" textlink="">
      <xdr:nvSpPr>
        <xdr:cNvPr id="39" name="Vierkante haak links 38"/>
        <xdr:cNvSpPr/>
      </xdr:nvSpPr>
      <xdr:spPr>
        <a:xfrm flipH="1">
          <a:off x="4823454" y="18722340"/>
          <a:ext cx="45719" cy="42672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7</xdr:col>
      <xdr:colOff>0</xdr:colOff>
      <xdr:row>281</xdr:row>
      <xdr:rowOff>106680</xdr:rowOff>
    </xdr:from>
    <xdr:to>
      <xdr:col>14</xdr:col>
      <xdr:colOff>335280</xdr:colOff>
      <xdr:row>299</xdr:row>
      <xdr:rowOff>83820</xdr:rowOff>
    </xdr:to>
    <xdr:graphicFrame macro="">
      <xdr:nvGraphicFramePr>
        <xdr:cNvPr id="40" name="Grafiek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12</xdr:col>
      <xdr:colOff>335280</xdr:colOff>
      <xdr:row>282</xdr:row>
      <xdr:rowOff>22860</xdr:rowOff>
    </xdr:from>
    <xdr:ext cx="926023" cy="264560"/>
    <xdr:sp macro="" textlink="">
      <xdr:nvSpPr>
        <xdr:cNvPr id="41" name="Tekstvak 40"/>
        <xdr:cNvSpPr txBox="1"/>
      </xdr:nvSpPr>
      <xdr:spPr>
        <a:xfrm>
          <a:off x="8770620" y="28262580"/>
          <a:ext cx="92602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accent6">
                  <a:lumMod val="50000"/>
                </a:schemeClr>
              </a:solidFill>
            </a:rPr>
            <a:t>Y = 1,024 * X</a:t>
          </a:r>
        </a:p>
      </xdr:txBody>
    </xdr:sp>
    <xdr:clientData/>
  </xdr:oneCellAnchor>
  <xdr:oneCellAnchor>
    <xdr:from>
      <xdr:col>12</xdr:col>
      <xdr:colOff>335280</xdr:colOff>
      <xdr:row>284</xdr:row>
      <xdr:rowOff>60960</xdr:rowOff>
    </xdr:from>
    <xdr:ext cx="1130309" cy="264560"/>
    <xdr:sp macro="" textlink="">
      <xdr:nvSpPr>
        <xdr:cNvPr id="42" name="Tekstvak 41"/>
        <xdr:cNvSpPr txBox="1"/>
      </xdr:nvSpPr>
      <xdr:spPr>
        <a:xfrm>
          <a:off x="8770620" y="28666440"/>
          <a:ext cx="113030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Y = 0,928724 * X</a:t>
          </a:r>
        </a:p>
      </xdr:txBody>
    </xdr:sp>
    <xdr:clientData/>
  </xdr:oneCellAnchor>
  <xdr:twoCellAnchor>
    <xdr:from>
      <xdr:col>3</xdr:col>
      <xdr:colOff>495300</xdr:colOff>
      <xdr:row>1319</xdr:row>
      <xdr:rowOff>137160</xdr:rowOff>
    </xdr:from>
    <xdr:to>
      <xdr:col>8</xdr:col>
      <xdr:colOff>388620</xdr:colOff>
      <xdr:row>1337</xdr:row>
      <xdr:rowOff>104775</xdr:rowOff>
    </xdr:to>
    <xdr:graphicFrame macro="">
      <xdr:nvGraphicFramePr>
        <xdr:cNvPr id="43" name="Grafiek 4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617</xdr:row>
      <xdr:rowOff>57150</xdr:rowOff>
    </xdr:from>
    <xdr:to>
      <xdr:col>7</xdr:col>
      <xdr:colOff>811530</xdr:colOff>
      <xdr:row>645</xdr:row>
      <xdr:rowOff>152400</xdr:rowOff>
    </xdr:to>
    <xdr:graphicFrame macro="">
      <xdr:nvGraphicFramePr>
        <xdr:cNvPr id="44" name="Grafiek 4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85725</xdr:colOff>
      <xdr:row>637</xdr:row>
      <xdr:rowOff>114300</xdr:rowOff>
    </xdr:from>
    <xdr:to>
      <xdr:col>8</xdr:col>
      <xdr:colOff>590550</xdr:colOff>
      <xdr:row>637</xdr:row>
      <xdr:rowOff>114300</xdr:rowOff>
    </xdr:to>
    <xdr:cxnSp macro="">
      <xdr:nvCxnSpPr>
        <xdr:cNvPr id="45" name="Rechte verbindingslijn 44"/>
        <xdr:cNvCxnSpPr/>
      </xdr:nvCxnSpPr>
      <xdr:spPr>
        <a:xfrm>
          <a:off x="5747385" y="62826900"/>
          <a:ext cx="504825" cy="0"/>
        </a:xfrm>
        <a:prstGeom prst="line">
          <a:avLst/>
        </a:prstGeom>
        <a:ln w="127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85725</xdr:colOff>
      <xdr:row>638</xdr:row>
      <xdr:rowOff>95250</xdr:rowOff>
    </xdr:from>
    <xdr:to>
      <xdr:col>8</xdr:col>
      <xdr:colOff>590550</xdr:colOff>
      <xdr:row>638</xdr:row>
      <xdr:rowOff>95250</xdr:rowOff>
    </xdr:to>
    <xdr:cxnSp macro="">
      <xdr:nvCxnSpPr>
        <xdr:cNvPr id="46" name="Rechte verbindingslijn 45"/>
        <xdr:cNvCxnSpPr/>
      </xdr:nvCxnSpPr>
      <xdr:spPr>
        <a:xfrm>
          <a:off x="5747385" y="62990730"/>
          <a:ext cx="504825" cy="0"/>
        </a:xfrm>
        <a:prstGeom prst="line">
          <a:avLst/>
        </a:prstGeom>
        <a:ln w="3175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97155</xdr:colOff>
      <xdr:row>639</xdr:row>
      <xdr:rowOff>93345</xdr:rowOff>
    </xdr:from>
    <xdr:to>
      <xdr:col>8</xdr:col>
      <xdr:colOff>601980</xdr:colOff>
      <xdr:row>639</xdr:row>
      <xdr:rowOff>93345</xdr:rowOff>
    </xdr:to>
    <xdr:cxnSp macro="">
      <xdr:nvCxnSpPr>
        <xdr:cNvPr id="47" name="Rechte verbindingslijn 46"/>
        <xdr:cNvCxnSpPr/>
      </xdr:nvCxnSpPr>
      <xdr:spPr>
        <a:xfrm>
          <a:off x="5758815" y="63171705"/>
          <a:ext cx="504825" cy="0"/>
        </a:xfrm>
        <a:prstGeom prst="line">
          <a:avLst/>
        </a:prstGeom>
        <a:ln w="31750">
          <a:solidFill>
            <a:schemeClr val="accent6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04775</xdr:colOff>
      <xdr:row>640</xdr:row>
      <xdr:rowOff>93345</xdr:rowOff>
    </xdr:from>
    <xdr:to>
      <xdr:col>8</xdr:col>
      <xdr:colOff>609600</xdr:colOff>
      <xdr:row>640</xdr:row>
      <xdr:rowOff>93345</xdr:rowOff>
    </xdr:to>
    <xdr:cxnSp macro="">
      <xdr:nvCxnSpPr>
        <xdr:cNvPr id="48" name="Rechte verbindingslijn 47"/>
        <xdr:cNvCxnSpPr/>
      </xdr:nvCxnSpPr>
      <xdr:spPr>
        <a:xfrm>
          <a:off x="5766435" y="63354585"/>
          <a:ext cx="504825" cy="0"/>
        </a:xfrm>
        <a:prstGeom prst="line">
          <a:avLst/>
        </a:prstGeom>
        <a:ln w="31750">
          <a:solidFill>
            <a:srgbClr val="7030A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95250</xdr:colOff>
      <xdr:row>641</xdr:row>
      <xdr:rowOff>104775</xdr:rowOff>
    </xdr:from>
    <xdr:to>
      <xdr:col>8</xdr:col>
      <xdr:colOff>600075</xdr:colOff>
      <xdr:row>641</xdr:row>
      <xdr:rowOff>104775</xdr:rowOff>
    </xdr:to>
    <xdr:cxnSp macro="">
      <xdr:nvCxnSpPr>
        <xdr:cNvPr id="49" name="Rechte verbindingslijn 48"/>
        <xdr:cNvCxnSpPr/>
      </xdr:nvCxnSpPr>
      <xdr:spPr>
        <a:xfrm>
          <a:off x="5756910" y="63548895"/>
          <a:ext cx="504825" cy="0"/>
        </a:xfrm>
        <a:prstGeom prst="line">
          <a:avLst/>
        </a:prstGeom>
        <a:ln w="31750">
          <a:solidFill>
            <a:schemeClr val="tx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72386</xdr:colOff>
      <xdr:row>637</xdr:row>
      <xdr:rowOff>48071</xdr:rowOff>
    </xdr:from>
    <xdr:to>
      <xdr:col>8</xdr:col>
      <xdr:colOff>400832</xdr:colOff>
      <xdr:row>637</xdr:row>
      <xdr:rowOff>174850</xdr:rowOff>
    </xdr:to>
    <xdr:sp macro="" textlink="">
      <xdr:nvSpPr>
        <xdr:cNvPr id="50" name="Rechthoek 49"/>
        <xdr:cNvSpPr/>
      </xdr:nvSpPr>
      <xdr:spPr>
        <a:xfrm rot="18695325">
          <a:off x="5934879" y="62759838"/>
          <a:ext cx="126779" cy="128446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7</xdr:col>
      <xdr:colOff>426720</xdr:colOff>
      <xdr:row>62</xdr:row>
      <xdr:rowOff>60960</xdr:rowOff>
    </xdr:from>
    <xdr:to>
      <xdr:col>7</xdr:col>
      <xdr:colOff>434340</xdr:colOff>
      <xdr:row>65</xdr:row>
      <xdr:rowOff>83820</xdr:rowOff>
    </xdr:to>
    <xdr:cxnSp macro="">
      <xdr:nvCxnSpPr>
        <xdr:cNvPr id="51" name="Rechte verbindingslijn met pijl 50"/>
        <xdr:cNvCxnSpPr/>
      </xdr:nvCxnSpPr>
      <xdr:spPr>
        <a:xfrm flipH="1" flipV="1">
          <a:off x="5219700" y="10515600"/>
          <a:ext cx="7620" cy="57150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81000</xdr:colOff>
      <xdr:row>62</xdr:row>
      <xdr:rowOff>175260</xdr:rowOff>
    </xdr:from>
    <xdr:to>
      <xdr:col>8</xdr:col>
      <xdr:colOff>388620</xdr:colOff>
      <xdr:row>66</xdr:row>
      <xdr:rowOff>15240</xdr:rowOff>
    </xdr:to>
    <xdr:cxnSp macro="">
      <xdr:nvCxnSpPr>
        <xdr:cNvPr id="52" name="Rechte verbindingslijn met pijl 51"/>
        <xdr:cNvCxnSpPr/>
      </xdr:nvCxnSpPr>
      <xdr:spPr>
        <a:xfrm flipH="1" flipV="1">
          <a:off x="6042660" y="10629900"/>
          <a:ext cx="7620" cy="57150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34340</xdr:colOff>
      <xdr:row>63</xdr:row>
      <xdr:rowOff>83820</xdr:rowOff>
    </xdr:from>
    <xdr:to>
      <xdr:col>9</xdr:col>
      <xdr:colOff>441960</xdr:colOff>
      <xdr:row>66</xdr:row>
      <xdr:rowOff>190500</xdr:rowOff>
    </xdr:to>
    <xdr:cxnSp macro="">
      <xdr:nvCxnSpPr>
        <xdr:cNvPr id="53" name="Rechte verbindingslijn met pijl 52"/>
        <xdr:cNvCxnSpPr/>
      </xdr:nvCxnSpPr>
      <xdr:spPr>
        <a:xfrm flipH="1" flipV="1">
          <a:off x="6827520" y="10721340"/>
          <a:ext cx="7620" cy="65532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22860</xdr:colOff>
      <xdr:row>796</xdr:row>
      <xdr:rowOff>83820</xdr:rowOff>
    </xdr:from>
    <xdr:to>
      <xdr:col>3</xdr:col>
      <xdr:colOff>405621</xdr:colOff>
      <xdr:row>810</xdr:row>
      <xdr:rowOff>169393</xdr:rowOff>
    </xdr:to>
    <xdr:pic>
      <xdr:nvPicPr>
        <xdr:cNvPr id="55" name="Afbeelding 54"/>
        <xdr:cNvPicPr>
          <a:picLocks noChangeAspect="1"/>
        </xdr:cNvPicPr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22860" y="66819780"/>
          <a:ext cx="2737341" cy="264589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61</xdr:row>
      <xdr:rowOff>22860</xdr:rowOff>
    </xdr:from>
    <xdr:to>
      <xdr:col>4</xdr:col>
      <xdr:colOff>297236</xdr:colOff>
      <xdr:row>577</xdr:row>
      <xdr:rowOff>160020</xdr:rowOff>
    </xdr:to>
    <xdr:pic>
      <xdr:nvPicPr>
        <xdr:cNvPr id="56" name="Afbeelding 55"/>
        <xdr:cNvPicPr>
          <a:picLocks noChangeAspect="1"/>
        </xdr:cNvPicPr>
      </xdr:nvPicPr>
      <xdr:blipFill>
        <a:blip xmlns:r="http://schemas.openxmlformats.org/officeDocument/2006/relationships" r:embed="rId9" cstate="print"/>
        <a:stretch>
          <a:fillRect/>
        </a:stretch>
      </xdr:blipFill>
      <xdr:spPr>
        <a:xfrm>
          <a:off x="0" y="49720500"/>
          <a:ext cx="3368096" cy="3124200"/>
        </a:xfrm>
        <a:prstGeom prst="rect">
          <a:avLst/>
        </a:prstGeom>
      </xdr:spPr>
    </xdr:pic>
    <xdr:clientData/>
  </xdr:twoCellAnchor>
  <xdr:twoCellAnchor editAs="oneCell">
    <xdr:from>
      <xdr:col>0</xdr:col>
      <xdr:colOff>266700</xdr:colOff>
      <xdr:row>313</xdr:row>
      <xdr:rowOff>60960</xdr:rowOff>
    </xdr:from>
    <xdr:to>
      <xdr:col>4</xdr:col>
      <xdr:colOff>552450</xdr:colOff>
      <xdr:row>325</xdr:row>
      <xdr:rowOff>114300</xdr:rowOff>
    </xdr:to>
    <xdr:pic>
      <xdr:nvPicPr>
        <xdr:cNvPr id="57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 l="11688" r="14026"/>
        <a:stretch>
          <a:fillRect/>
        </a:stretch>
      </xdr:blipFill>
      <xdr:spPr bwMode="auto">
        <a:xfrm>
          <a:off x="266700" y="34450020"/>
          <a:ext cx="3036570" cy="2331720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0</xdr:col>
      <xdr:colOff>0</xdr:colOff>
      <xdr:row>422</xdr:row>
      <xdr:rowOff>66675</xdr:rowOff>
    </xdr:from>
    <xdr:to>
      <xdr:col>5</xdr:col>
      <xdr:colOff>85725</xdr:colOff>
      <xdr:row>435</xdr:row>
      <xdr:rowOff>47625</xdr:rowOff>
    </xdr:to>
    <xdr:pic>
      <xdr:nvPicPr>
        <xdr:cNvPr id="5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 l="7792" t="3559" r="6753" b="2847"/>
        <a:stretch>
          <a:fillRect/>
        </a:stretch>
      </xdr:blipFill>
      <xdr:spPr bwMode="auto">
        <a:xfrm>
          <a:off x="0" y="3968115"/>
          <a:ext cx="3133725" cy="2388870"/>
        </a:xfrm>
        <a:prstGeom prst="rect">
          <a:avLst/>
        </a:prstGeom>
        <a:solidFill>
          <a:schemeClr val="bg1"/>
        </a:solidFill>
      </xdr:spPr>
    </xdr:pic>
    <xdr:clientData/>
  </xdr:twoCellAnchor>
  <xdr:twoCellAnchor>
    <xdr:from>
      <xdr:col>4</xdr:col>
      <xdr:colOff>22860</xdr:colOff>
      <xdr:row>319</xdr:row>
      <xdr:rowOff>7620</xdr:rowOff>
    </xdr:from>
    <xdr:to>
      <xdr:col>4</xdr:col>
      <xdr:colOff>480060</xdr:colOff>
      <xdr:row>320</xdr:row>
      <xdr:rowOff>129540</xdr:rowOff>
    </xdr:to>
    <xdr:sp macro="" textlink="">
      <xdr:nvSpPr>
        <xdr:cNvPr id="59" name="Tekstvak 58"/>
        <xdr:cNvSpPr txBox="1"/>
      </xdr:nvSpPr>
      <xdr:spPr>
        <a:xfrm>
          <a:off x="2773680" y="35554920"/>
          <a:ext cx="457200" cy="3048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l-GR" sz="1600" b="1">
              <a:solidFill>
                <a:srgbClr val="7030A0"/>
              </a:solidFill>
              <a:latin typeface="Calibri"/>
              <a:cs typeface="Calibri"/>
            </a:rPr>
            <a:t>ϕ</a:t>
          </a:r>
          <a:endParaRPr lang="nl-NL" sz="1600" b="1">
            <a:solidFill>
              <a:srgbClr val="7030A0"/>
            </a:solidFill>
          </a:endParaRPr>
        </a:p>
      </xdr:txBody>
    </xdr:sp>
    <xdr:clientData/>
  </xdr:twoCellAnchor>
  <xdr:twoCellAnchor>
    <xdr:from>
      <xdr:col>4</xdr:col>
      <xdr:colOff>411480</xdr:colOff>
      <xdr:row>429</xdr:row>
      <xdr:rowOff>0</xdr:rowOff>
    </xdr:from>
    <xdr:to>
      <xdr:col>5</xdr:col>
      <xdr:colOff>160020</xdr:colOff>
      <xdr:row>430</xdr:row>
      <xdr:rowOff>121920</xdr:rowOff>
    </xdr:to>
    <xdr:sp macro="" textlink="">
      <xdr:nvSpPr>
        <xdr:cNvPr id="60" name="Tekstvak 59"/>
        <xdr:cNvSpPr txBox="1"/>
      </xdr:nvSpPr>
      <xdr:spPr>
        <a:xfrm>
          <a:off x="2849880" y="5212080"/>
          <a:ext cx="358140" cy="3048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l-GR" sz="1600" b="1">
              <a:solidFill>
                <a:srgbClr val="7030A0"/>
              </a:solidFill>
              <a:latin typeface="Calibri"/>
              <a:cs typeface="Calibri"/>
            </a:rPr>
            <a:t>ϕ</a:t>
          </a:r>
          <a:endParaRPr lang="nl-NL" sz="1600" b="1">
            <a:solidFill>
              <a:srgbClr val="7030A0"/>
            </a:solidFill>
          </a:endParaRPr>
        </a:p>
      </xdr:txBody>
    </xdr:sp>
    <xdr:clientData/>
  </xdr:twoCellAnchor>
  <xdr:twoCellAnchor editAs="oneCell">
    <xdr:from>
      <xdr:col>0</xdr:col>
      <xdr:colOff>15240</xdr:colOff>
      <xdr:row>121</xdr:row>
      <xdr:rowOff>91440</xdr:rowOff>
    </xdr:from>
    <xdr:to>
      <xdr:col>9</xdr:col>
      <xdr:colOff>259080</xdr:colOff>
      <xdr:row>132</xdr:row>
      <xdr:rowOff>53340</xdr:rowOff>
    </xdr:to>
    <xdr:pic>
      <xdr:nvPicPr>
        <xdr:cNvPr id="6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 t="7266" r="1135" b="3114"/>
        <a:stretch>
          <a:fillRect/>
        </a:stretch>
      </xdr:blipFill>
      <xdr:spPr bwMode="auto">
        <a:xfrm>
          <a:off x="15240" y="21214080"/>
          <a:ext cx="6637020" cy="1973580"/>
        </a:xfrm>
        <a:prstGeom prst="rect">
          <a:avLst/>
        </a:prstGeom>
        <a:solidFill>
          <a:schemeClr val="lt1"/>
        </a:solidFill>
      </xdr:spPr>
    </xdr:pic>
    <xdr:clientData/>
  </xdr:twoCellAnchor>
  <xdr:twoCellAnchor>
    <xdr:from>
      <xdr:col>0</xdr:col>
      <xdr:colOff>114300</xdr:colOff>
      <xdr:row>322</xdr:row>
      <xdr:rowOff>15240</xdr:rowOff>
    </xdr:from>
    <xdr:to>
      <xdr:col>0</xdr:col>
      <xdr:colOff>647700</xdr:colOff>
      <xdr:row>325</xdr:row>
      <xdr:rowOff>175260</xdr:rowOff>
    </xdr:to>
    <xdr:cxnSp macro="">
      <xdr:nvCxnSpPr>
        <xdr:cNvPr id="63" name="Rechte verbindingslijn 62"/>
        <xdr:cNvCxnSpPr/>
      </xdr:nvCxnSpPr>
      <xdr:spPr>
        <a:xfrm flipH="1" flipV="1">
          <a:off x="114300" y="36111180"/>
          <a:ext cx="533400" cy="731520"/>
        </a:xfrm>
        <a:prstGeom prst="line">
          <a:avLst/>
        </a:prstGeom>
        <a:ln w="25400">
          <a:solidFill>
            <a:srgbClr val="7030A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53340</xdr:colOff>
      <xdr:row>322</xdr:row>
      <xdr:rowOff>30480</xdr:rowOff>
    </xdr:from>
    <xdr:ext cx="339645" cy="311496"/>
    <xdr:sp macro="" textlink="">
      <xdr:nvSpPr>
        <xdr:cNvPr id="64" name="Tekstvak 63"/>
        <xdr:cNvSpPr txBox="1"/>
      </xdr:nvSpPr>
      <xdr:spPr>
        <a:xfrm>
          <a:off x="876300" y="36126420"/>
          <a:ext cx="339645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h</a:t>
          </a:r>
          <a:r>
            <a:rPr lang="nl-NL" sz="1400" b="1" baseline="-25000"/>
            <a:t>1</a:t>
          </a:r>
        </a:p>
      </xdr:txBody>
    </xdr:sp>
    <xdr:clientData/>
  </xdr:oneCellAnchor>
  <xdr:oneCellAnchor>
    <xdr:from>
      <xdr:col>1</xdr:col>
      <xdr:colOff>533400</xdr:colOff>
      <xdr:row>318</xdr:row>
      <xdr:rowOff>106680</xdr:rowOff>
    </xdr:from>
    <xdr:ext cx="341697" cy="311496"/>
    <xdr:sp macro="" textlink="">
      <xdr:nvSpPr>
        <xdr:cNvPr id="65" name="Tekstvak 64"/>
        <xdr:cNvSpPr txBox="1"/>
      </xdr:nvSpPr>
      <xdr:spPr>
        <a:xfrm>
          <a:off x="1356360" y="35440620"/>
          <a:ext cx="34169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>
              <a:solidFill>
                <a:schemeClr val="tx1"/>
              </a:solidFill>
            </a:rPr>
            <a:t>h</a:t>
          </a:r>
          <a:r>
            <a:rPr lang="nl-NL" sz="1400" b="1" baseline="-25000">
              <a:solidFill>
                <a:schemeClr val="tx1"/>
              </a:solidFill>
            </a:rPr>
            <a:t>2</a:t>
          </a:r>
        </a:p>
      </xdr:txBody>
    </xdr:sp>
    <xdr:clientData/>
  </xdr:oneCellAnchor>
  <xdr:oneCellAnchor>
    <xdr:from>
      <xdr:col>8</xdr:col>
      <xdr:colOff>388620</xdr:colOff>
      <xdr:row>382</xdr:row>
      <xdr:rowOff>83820</xdr:rowOff>
    </xdr:from>
    <xdr:ext cx="239617" cy="311496"/>
    <xdr:sp macro="" textlink="">
      <xdr:nvSpPr>
        <xdr:cNvPr id="66" name="Tekstvak 65"/>
        <xdr:cNvSpPr txBox="1"/>
      </xdr:nvSpPr>
      <xdr:spPr>
        <a:xfrm>
          <a:off x="6050280" y="41849040"/>
          <a:ext cx="23961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-</a:t>
          </a:r>
        </a:p>
      </xdr:txBody>
    </xdr:sp>
    <xdr:clientData/>
  </xdr:oneCellAnchor>
  <xdr:twoCellAnchor>
    <xdr:from>
      <xdr:col>0</xdr:col>
      <xdr:colOff>396240</xdr:colOff>
      <xdr:row>708</xdr:row>
      <xdr:rowOff>91440</xdr:rowOff>
    </xdr:from>
    <xdr:to>
      <xdr:col>7</xdr:col>
      <xdr:colOff>670560</xdr:colOff>
      <xdr:row>721</xdr:row>
      <xdr:rowOff>91440</xdr:rowOff>
    </xdr:to>
    <xdr:sp macro="" textlink="">
      <xdr:nvSpPr>
        <xdr:cNvPr id="68" name="Rechthoek 67"/>
        <xdr:cNvSpPr/>
      </xdr:nvSpPr>
      <xdr:spPr>
        <a:xfrm>
          <a:off x="396240" y="92933520"/>
          <a:ext cx="5067300" cy="2377440"/>
        </a:xfrm>
        <a:prstGeom prst="rect">
          <a:avLst/>
        </a:prstGeom>
        <a:solidFill>
          <a:schemeClr val="accent1">
            <a:alpha val="2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396240</xdr:colOff>
      <xdr:row>695</xdr:row>
      <xdr:rowOff>91440</xdr:rowOff>
    </xdr:from>
    <xdr:to>
      <xdr:col>4</xdr:col>
      <xdr:colOff>175260</xdr:colOff>
      <xdr:row>708</xdr:row>
      <xdr:rowOff>91440</xdr:rowOff>
    </xdr:to>
    <xdr:sp macro="" textlink="">
      <xdr:nvSpPr>
        <xdr:cNvPr id="71" name="Rechthoek 70"/>
        <xdr:cNvSpPr/>
      </xdr:nvSpPr>
      <xdr:spPr>
        <a:xfrm>
          <a:off x="396240" y="90556080"/>
          <a:ext cx="2529840" cy="2377440"/>
        </a:xfrm>
        <a:prstGeom prst="rect">
          <a:avLst/>
        </a:prstGeom>
        <a:solidFill>
          <a:schemeClr val="accent1">
            <a:alpha val="2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3</xdr:col>
      <xdr:colOff>327660</xdr:colOff>
      <xdr:row>710</xdr:row>
      <xdr:rowOff>175260</xdr:rowOff>
    </xdr:from>
    <xdr:ext cx="282770" cy="342786"/>
    <xdr:sp macro="" textlink="">
      <xdr:nvSpPr>
        <xdr:cNvPr id="72" name="Tekstvak 71"/>
        <xdr:cNvSpPr txBox="1"/>
      </xdr:nvSpPr>
      <xdr:spPr>
        <a:xfrm>
          <a:off x="2369820" y="93383100"/>
          <a:ext cx="282770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600" b="1"/>
            <a:t>Z</a:t>
          </a:r>
        </a:p>
      </xdr:txBody>
    </xdr:sp>
    <xdr:clientData/>
  </xdr:oneCellAnchor>
  <xdr:oneCellAnchor>
    <xdr:from>
      <xdr:col>5</xdr:col>
      <xdr:colOff>129540</xdr:colOff>
      <xdr:row>696</xdr:row>
      <xdr:rowOff>38100</xdr:rowOff>
    </xdr:from>
    <xdr:ext cx="1468928" cy="609013"/>
    <xdr:sp macro="" textlink="">
      <xdr:nvSpPr>
        <xdr:cNvPr id="75" name="Tekstvak 74"/>
        <xdr:cNvSpPr txBox="1"/>
      </xdr:nvSpPr>
      <xdr:spPr>
        <a:xfrm>
          <a:off x="3520440" y="90685620"/>
          <a:ext cx="1468928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ZONDER WEGING</a:t>
          </a:r>
        </a:p>
        <a:p>
          <a:r>
            <a:rPr lang="nl-NL" sz="1100" b="1"/>
            <a:t>OMHOOG DOOR</a:t>
          </a:r>
        </a:p>
        <a:p>
          <a:r>
            <a:rPr lang="nl-NL" sz="1100" b="1"/>
            <a:t>GROTERE AMPLITUDE</a:t>
          </a:r>
        </a:p>
      </xdr:txBody>
    </xdr:sp>
    <xdr:clientData/>
  </xdr:oneCellAnchor>
  <xdr:oneCellAnchor>
    <xdr:from>
      <xdr:col>3</xdr:col>
      <xdr:colOff>632460</xdr:colOff>
      <xdr:row>711</xdr:row>
      <xdr:rowOff>45720</xdr:rowOff>
    </xdr:from>
    <xdr:ext cx="388248" cy="264560"/>
    <xdr:sp macro="" textlink="">
      <xdr:nvSpPr>
        <xdr:cNvPr id="77" name="Tekstvak 76"/>
        <xdr:cNvSpPr txBox="1"/>
      </xdr:nvSpPr>
      <xdr:spPr>
        <a:xfrm>
          <a:off x="2674620" y="93436440"/>
          <a:ext cx="38824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1/3</a:t>
          </a:r>
        </a:p>
      </xdr:txBody>
    </xdr:sp>
    <xdr:clientData/>
  </xdr:oneCellAnchor>
  <xdr:oneCellAnchor>
    <xdr:from>
      <xdr:col>2</xdr:col>
      <xdr:colOff>548640</xdr:colOff>
      <xdr:row>704</xdr:row>
      <xdr:rowOff>68580</xdr:rowOff>
    </xdr:from>
    <xdr:ext cx="388248" cy="264560"/>
    <xdr:sp macro="" textlink="">
      <xdr:nvSpPr>
        <xdr:cNvPr id="78" name="Tekstvak 77"/>
        <xdr:cNvSpPr txBox="1"/>
      </xdr:nvSpPr>
      <xdr:spPr>
        <a:xfrm>
          <a:off x="1981200" y="92179140"/>
          <a:ext cx="38824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2/3</a:t>
          </a:r>
        </a:p>
      </xdr:txBody>
    </xdr:sp>
    <xdr:clientData/>
  </xdr:oneCellAnchor>
  <xdr:twoCellAnchor>
    <xdr:from>
      <xdr:col>0</xdr:col>
      <xdr:colOff>373380</xdr:colOff>
      <xdr:row>699</xdr:row>
      <xdr:rowOff>38100</xdr:rowOff>
    </xdr:from>
    <xdr:to>
      <xdr:col>4</xdr:col>
      <xdr:colOff>320040</xdr:colOff>
      <xdr:row>721</xdr:row>
      <xdr:rowOff>121920</xdr:rowOff>
    </xdr:to>
    <xdr:cxnSp macro="">
      <xdr:nvCxnSpPr>
        <xdr:cNvPr id="80" name="Rechte verbindingslijn 79"/>
        <xdr:cNvCxnSpPr/>
      </xdr:nvCxnSpPr>
      <xdr:spPr>
        <a:xfrm flipV="1">
          <a:off x="373380" y="91234260"/>
          <a:ext cx="2697480" cy="41300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11480</xdr:colOff>
      <xdr:row>705</xdr:row>
      <xdr:rowOff>45720</xdr:rowOff>
    </xdr:from>
    <xdr:to>
      <xdr:col>4</xdr:col>
      <xdr:colOff>396240</xdr:colOff>
      <xdr:row>721</xdr:row>
      <xdr:rowOff>68580</xdr:rowOff>
    </xdr:to>
    <xdr:cxnSp macro="">
      <xdr:nvCxnSpPr>
        <xdr:cNvPr id="84" name="Rechte verbindingslijn 83"/>
        <xdr:cNvCxnSpPr/>
      </xdr:nvCxnSpPr>
      <xdr:spPr>
        <a:xfrm flipV="1">
          <a:off x="411480" y="92339160"/>
          <a:ext cx="2735580" cy="29718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190500</xdr:colOff>
      <xdr:row>699</xdr:row>
      <xdr:rowOff>106680</xdr:rowOff>
    </xdr:from>
    <xdr:ext cx="435504" cy="264560"/>
    <xdr:sp macro="" textlink="">
      <xdr:nvSpPr>
        <xdr:cNvPr id="86" name="Tekstvak 85"/>
        <xdr:cNvSpPr txBox="1"/>
      </xdr:nvSpPr>
      <xdr:spPr>
        <a:xfrm>
          <a:off x="2941320" y="91302840"/>
          <a:ext cx="43550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,61</a:t>
          </a:r>
        </a:p>
      </xdr:txBody>
    </xdr:sp>
    <xdr:clientData/>
  </xdr:oneCellAnchor>
  <xdr:oneCellAnchor>
    <xdr:from>
      <xdr:col>4</xdr:col>
      <xdr:colOff>152400</xdr:colOff>
      <xdr:row>705</xdr:row>
      <xdr:rowOff>175260</xdr:rowOff>
    </xdr:from>
    <xdr:ext cx="435504" cy="264560"/>
    <xdr:sp macro="" textlink="">
      <xdr:nvSpPr>
        <xdr:cNvPr id="88" name="Tekstvak 87"/>
        <xdr:cNvSpPr txBox="1"/>
      </xdr:nvSpPr>
      <xdr:spPr>
        <a:xfrm>
          <a:off x="2903220" y="92468700"/>
          <a:ext cx="43550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,15</a:t>
          </a:r>
        </a:p>
      </xdr:txBody>
    </xdr:sp>
    <xdr:clientData/>
  </xdr:oneCellAnchor>
  <xdr:twoCellAnchor>
    <xdr:from>
      <xdr:col>5</xdr:col>
      <xdr:colOff>472440</xdr:colOff>
      <xdr:row>700</xdr:row>
      <xdr:rowOff>15240</xdr:rowOff>
    </xdr:from>
    <xdr:to>
      <xdr:col>5</xdr:col>
      <xdr:colOff>472440</xdr:colOff>
      <xdr:row>705</xdr:row>
      <xdr:rowOff>137160</xdr:rowOff>
    </xdr:to>
    <xdr:cxnSp macro="">
      <xdr:nvCxnSpPr>
        <xdr:cNvPr id="90" name="Rechte verbindingslijn met pijl 89"/>
        <xdr:cNvCxnSpPr/>
      </xdr:nvCxnSpPr>
      <xdr:spPr>
        <a:xfrm flipV="1">
          <a:off x="3863340" y="91394280"/>
          <a:ext cx="0" cy="105156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57200</xdr:colOff>
      <xdr:row>700</xdr:row>
      <xdr:rowOff>22860</xdr:rowOff>
    </xdr:from>
    <xdr:to>
      <xdr:col>6</xdr:col>
      <xdr:colOff>457200</xdr:colOff>
      <xdr:row>705</xdr:row>
      <xdr:rowOff>144780</xdr:rowOff>
    </xdr:to>
    <xdr:cxnSp macro="">
      <xdr:nvCxnSpPr>
        <xdr:cNvPr id="95" name="Rechte verbindingslijn met pijl 94"/>
        <xdr:cNvCxnSpPr/>
      </xdr:nvCxnSpPr>
      <xdr:spPr>
        <a:xfrm flipV="1">
          <a:off x="4610100" y="91401900"/>
          <a:ext cx="0" cy="1051560"/>
        </a:xfrm>
        <a:prstGeom prst="straightConnector1">
          <a:avLst/>
        </a:prstGeom>
        <a:ln w="15875"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670560</xdr:colOff>
      <xdr:row>705</xdr:row>
      <xdr:rowOff>114300</xdr:rowOff>
    </xdr:from>
    <xdr:ext cx="1425968" cy="436786"/>
    <xdr:sp macro="" textlink="">
      <xdr:nvSpPr>
        <xdr:cNvPr id="96" name="Tekstvak 95"/>
        <xdr:cNvSpPr txBox="1"/>
      </xdr:nvSpPr>
      <xdr:spPr>
        <a:xfrm>
          <a:off x="4061460" y="92422980"/>
          <a:ext cx="142596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ET  WEGING WEER </a:t>
          </a:r>
        </a:p>
        <a:p>
          <a:r>
            <a:rPr lang="nl-NL" sz="1100" b="1"/>
            <a:t>EVENVEEL OMLAAG</a:t>
          </a:r>
        </a:p>
      </xdr:txBody>
    </xdr:sp>
    <xdr:clientData/>
  </xdr:oneCellAnchor>
  <xdr:oneCellAnchor>
    <xdr:from>
      <xdr:col>4</xdr:col>
      <xdr:colOff>220980</xdr:colOff>
      <xdr:row>703</xdr:row>
      <xdr:rowOff>129540</xdr:rowOff>
    </xdr:from>
    <xdr:ext cx="841834" cy="264560"/>
    <xdr:sp macro="" textlink="">
      <xdr:nvSpPr>
        <xdr:cNvPr id="97" name="Tekstvak 96"/>
        <xdr:cNvSpPr txBox="1"/>
      </xdr:nvSpPr>
      <xdr:spPr>
        <a:xfrm>
          <a:off x="2971800" y="92072460"/>
          <a:ext cx="84183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SECTRICE</a:t>
          </a:r>
        </a:p>
      </xdr:txBody>
    </xdr:sp>
    <xdr:clientData/>
  </xdr:oneCellAnchor>
  <xdr:twoCellAnchor>
    <xdr:from>
      <xdr:col>11</xdr:col>
      <xdr:colOff>137160</xdr:colOff>
      <xdr:row>231</xdr:row>
      <xdr:rowOff>22860</xdr:rowOff>
    </xdr:from>
    <xdr:to>
      <xdr:col>11</xdr:col>
      <xdr:colOff>792480</xdr:colOff>
      <xdr:row>233</xdr:row>
      <xdr:rowOff>144780</xdr:rowOff>
    </xdr:to>
    <xdr:cxnSp macro="">
      <xdr:nvCxnSpPr>
        <xdr:cNvPr id="85" name="Rechte verbindingslijn met pijl 84"/>
        <xdr:cNvCxnSpPr/>
      </xdr:nvCxnSpPr>
      <xdr:spPr>
        <a:xfrm flipV="1">
          <a:off x="7962900" y="41544240"/>
          <a:ext cx="655320" cy="48768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198120</xdr:colOff>
      <xdr:row>830</xdr:row>
      <xdr:rowOff>38100</xdr:rowOff>
    </xdr:from>
    <xdr:ext cx="719621" cy="280205"/>
    <xdr:sp macro="" textlink="">
      <xdr:nvSpPr>
        <xdr:cNvPr id="92" name="Tekstvak 91"/>
        <xdr:cNvSpPr txBox="1"/>
      </xdr:nvSpPr>
      <xdr:spPr>
        <a:xfrm>
          <a:off x="1021080" y="154952700"/>
          <a:ext cx="719621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DOOR Z </a:t>
          </a:r>
        </a:p>
      </xdr:txBody>
    </xdr:sp>
    <xdr:clientData/>
  </xdr:oneCellAnchor>
  <xdr:twoCellAnchor>
    <xdr:from>
      <xdr:col>5</xdr:col>
      <xdr:colOff>91440</xdr:colOff>
      <xdr:row>376</xdr:row>
      <xdr:rowOff>83820</xdr:rowOff>
    </xdr:from>
    <xdr:to>
      <xdr:col>6</xdr:col>
      <xdr:colOff>304800</xdr:colOff>
      <xdr:row>376</xdr:row>
      <xdr:rowOff>91440</xdr:rowOff>
    </xdr:to>
    <xdr:cxnSp macro="">
      <xdr:nvCxnSpPr>
        <xdr:cNvPr id="100" name="Rechte verbindingslijn met pijl 99"/>
        <xdr:cNvCxnSpPr/>
      </xdr:nvCxnSpPr>
      <xdr:spPr>
        <a:xfrm flipV="1">
          <a:off x="3482340" y="70591680"/>
          <a:ext cx="975360" cy="76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20980</xdr:colOff>
      <xdr:row>376</xdr:row>
      <xdr:rowOff>91440</xdr:rowOff>
    </xdr:from>
    <xdr:to>
      <xdr:col>3</xdr:col>
      <xdr:colOff>556260</xdr:colOff>
      <xdr:row>376</xdr:row>
      <xdr:rowOff>91440</xdr:rowOff>
    </xdr:to>
    <xdr:cxnSp macro="">
      <xdr:nvCxnSpPr>
        <xdr:cNvPr id="102" name="Rechte verbindingslijn met pijl 101"/>
        <xdr:cNvCxnSpPr/>
      </xdr:nvCxnSpPr>
      <xdr:spPr>
        <a:xfrm flipH="1">
          <a:off x="1653540" y="70599300"/>
          <a:ext cx="944880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708660</xdr:colOff>
      <xdr:row>374</xdr:row>
      <xdr:rowOff>60960</xdr:rowOff>
    </xdr:from>
    <xdr:to>
      <xdr:col>10</xdr:col>
      <xdr:colOff>99060</xdr:colOff>
      <xdr:row>377</xdr:row>
      <xdr:rowOff>144780</xdr:rowOff>
    </xdr:to>
    <xdr:cxnSp macro="">
      <xdr:nvCxnSpPr>
        <xdr:cNvPr id="104" name="Rechte verbindingslijn met pijl 103"/>
        <xdr:cNvCxnSpPr/>
      </xdr:nvCxnSpPr>
      <xdr:spPr>
        <a:xfrm flipV="1">
          <a:off x="7101840" y="70180200"/>
          <a:ext cx="213360" cy="6553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74320</xdr:colOff>
      <xdr:row>365</xdr:row>
      <xdr:rowOff>38100</xdr:rowOff>
    </xdr:from>
    <xdr:to>
      <xdr:col>10</xdr:col>
      <xdr:colOff>22860</xdr:colOff>
      <xdr:row>371</xdr:row>
      <xdr:rowOff>121920</xdr:rowOff>
    </xdr:to>
    <xdr:cxnSp macro="">
      <xdr:nvCxnSpPr>
        <xdr:cNvPr id="106" name="Rechte verbindingslijn met pijl 105"/>
        <xdr:cNvCxnSpPr/>
      </xdr:nvCxnSpPr>
      <xdr:spPr>
        <a:xfrm flipH="1" flipV="1">
          <a:off x="6667500" y="68572380"/>
          <a:ext cx="571500" cy="121158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03860</xdr:colOff>
      <xdr:row>708</xdr:row>
      <xdr:rowOff>0</xdr:rowOff>
    </xdr:from>
    <xdr:to>
      <xdr:col>4</xdr:col>
      <xdr:colOff>281940</xdr:colOff>
      <xdr:row>721</xdr:row>
      <xdr:rowOff>68580</xdr:rowOff>
    </xdr:to>
    <xdr:cxnSp macro="">
      <xdr:nvCxnSpPr>
        <xdr:cNvPr id="105" name="Rechte verbindingslijn 104"/>
        <xdr:cNvCxnSpPr/>
      </xdr:nvCxnSpPr>
      <xdr:spPr>
        <a:xfrm flipV="1">
          <a:off x="403860" y="132511800"/>
          <a:ext cx="2628900" cy="2446020"/>
        </a:xfrm>
        <a:prstGeom prst="line">
          <a:avLst/>
        </a:prstGeom>
        <a:ln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114300</xdr:colOff>
      <xdr:row>711</xdr:row>
      <xdr:rowOff>45720</xdr:rowOff>
    </xdr:from>
    <xdr:ext cx="1750094" cy="436786"/>
    <xdr:sp macro="" textlink="">
      <xdr:nvSpPr>
        <xdr:cNvPr id="108" name="Tekstvak 107"/>
        <xdr:cNvSpPr txBox="1"/>
      </xdr:nvSpPr>
      <xdr:spPr>
        <a:xfrm>
          <a:off x="3505200" y="133106160"/>
          <a:ext cx="175009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POLAIRE LIJN IS HIER GEEN</a:t>
          </a:r>
        </a:p>
        <a:p>
          <a:r>
            <a:rPr lang="nl-NL" sz="1100" b="1"/>
            <a:t>HOOFDTRAAGHEIDS AS</a:t>
          </a:r>
        </a:p>
      </xdr:txBody>
    </xdr:sp>
    <xdr:clientData/>
  </xdr:oneCellAnchor>
  <xdr:twoCellAnchor editAs="oneCell">
    <xdr:from>
      <xdr:col>0</xdr:col>
      <xdr:colOff>0</xdr:colOff>
      <xdr:row>723</xdr:row>
      <xdr:rowOff>68580</xdr:rowOff>
    </xdr:from>
    <xdr:to>
      <xdr:col>7</xdr:col>
      <xdr:colOff>834116</xdr:colOff>
      <xdr:row>751</xdr:row>
      <xdr:rowOff>139138</xdr:rowOff>
    </xdr:to>
    <xdr:pic>
      <xdr:nvPicPr>
        <xdr:cNvPr id="111" name="Afbeelding 110"/>
        <xdr:cNvPicPr>
          <a:picLocks noChangeAspect="1"/>
        </xdr:cNvPicPr>
      </xdr:nvPicPr>
      <xdr:blipFill>
        <a:blip xmlns:r="http://schemas.openxmlformats.org/officeDocument/2006/relationships" r:embed="rId13" cstate="print"/>
        <a:stretch>
          <a:fillRect/>
        </a:stretch>
      </xdr:blipFill>
      <xdr:spPr>
        <a:xfrm>
          <a:off x="0" y="135140700"/>
          <a:ext cx="5627096" cy="5236918"/>
        </a:xfrm>
        <a:prstGeom prst="rect">
          <a:avLst/>
        </a:prstGeom>
      </xdr:spPr>
    </xdr:pic>
    <xdr:clientData/>
  </xdr:twoCellAnchor>
  <xdr:twoCellAnchor editAs="oneCell">
    <xdr:from>
      <xdr:col>3</xdr:col>
      <xdr:colOff>297179</xdr:colOff>
      <xdr:row>815</xdr:row>
      <xdr:rowOff>15240</xdr:rowOff>
    </xdr:from>
    <xdr:to>
      <xdr:col>6</xdr:col>
      <xdr:colOff>599008</xdr:colOff>
      <xdr:row>840</xdr:row>
      <xdr:rowOff>173222</xdr:rowOff>
    </xdr:to>
    <xdr:pic>
      <xdr:nvPicPr>
        <xdr:cNvPr id="120" name="Afbeelding 119"/>
        <xdr:cNvPicPr>
          <a:picLocks noChangeAspect="1"/>
        </xdr:cNvPicPr>
      </xdr:nvPicPr>
      <xdr:blipFill>
        <a:blip xmlns:r="http://schemas.openxmlformats.org/officeDocument/2006/relationships" r:embed="rId14" cstate="print"/>
        <a:srcRect r="52684"/>
        <a:stretch>
          <a:fillRect/>
        </a:stretch>
      </xdr:blipFill>
      <xdr:spPr>
        <a:xfrm>
          <a:off x="2339339" y="152186640"/>
          <a:ext cx="2412569" cy="4745222"/>
        </a:xfrm>
        <a:prstGeom prst="rect">
          <a:avLst/>
        </a:prstGeom>
      </xdr:spPr>
    </xdr:pic>
    <xdr:clientData/>
  </xdr:twoCellAnchor>
  <xdr:oneCellAnchor>
    <xdr:from>
      <xdr:col>4</xdr:col>
      <xdr:colOff>259080</xdr:colOff>
      <xdr:row>837</xdr:row>
      <xdr:rowOff>30480</xdr:rowOff>
    </xdr:from>
    <xdr:ext cx="1450718" cy="280205"/>
    <xdr:sp macro="" textlink="">
      <xdr:nvSpPr>
        <xdr:cNvPr id="93" name="Tekstvak 92"/>
        <xdr:cNvSpPr txBox="1"/>
      </xdr:nvSpPr>
      <xdr:spPr>
        <a:xfrm>
          <a:off x="3009900" y="156240480"/>
          <a:ext cx="145071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DOOR OORSPRONG</a:t>
          </a:r>
        </a:p>
      </xdr:txBody>
    </xdr:sp>
    <xdr:clientData/>
  </xdr:oneCellAnchor>
  <xdr:twoCellAnchor>
    <xdr:from>
      <xdr:col>8</xdr:col>
      <xdr:colOff>236220</xdr:colOff>
      <xdr:row>642</xdr:row>
      <xdr:rowOff>7620</xdr:rowOff>
    </xdr:from>
    <xdr:to>
      <xdr:col>8</xdr:col>
      <xdr:colOff>396240</xdr:colOff>
      <xdr:row>642</xdr:row>
      <xdr:rowOff>160020</xdr:rowOff>
    </xdr:to>
    <xdr:sp macro="" textlink="">
      <xdr:nvSpPr>
        <xdr:cNvPr id="121" name="Gelijkbenige driehoek 120"/>
        <xdr:cNvSpPr/>
      </xdr:nvSpPr>
      <xdr:spPr>
        <a:xfrm>
          <a:off x="5897880" y="120449340"/>
          <a:ext cx="160020" cy="152400"/>
        </a:xfrm>
        <a:prstGeom prst="triangl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7833</cdr:x>
      <cdr:y>0.61389</cdr:y>
    </cdr:from>
    <cdr:to>
      <cdr:x>0.97833</cdr:x>
      <cdr:y>0.94722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558540" y="168402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/>
            <a:t>X</a:t>
          </a:r>
          <a:r>
            <a:rPr lang="nl-NL" sz="1100" baseline="0"/>
            <a:t> op Y HULP</a:t>
          </a:r>
        </a:p>
        <a:p xmlns:a="http://schemas.openxmlformats.org/drawingml/2006/main">
          <a:r>
            <a:rPr lang="nl-NL" sz="1100" baseline="0"/>
            <a:t>GEEFT </a:t>
          </a:r>
        </a:p>
        <a:p xmlns:a="http://schemas.openxmlformats.org/drawingml/2006/main">
          <a:r>
            <a:rPr lang="nl-NL" sz="1100" baseline="0"/>
            <a:t>2e REGRESSIE</a:t>
          </a:r>
        </a:p>
        <a:p xmlns:a="http://schemas.openxmlformats.org/drawingml/2006/main">
          <a:r>
            <a:rPr lang="nl-NL" sz="1100" baseline="0"/>
            <a:t>LIJN  ALS</a:t>
          </a:r>
        </a:p>
        <a:p xmlns:a="http://schemas.openxmlformats.org/drawingml/2006/main">
          <a:r>
            <a:rPr lang="nl-NL" sz="1100" baseline="0"/>
            <a:t>TRENDLIJN</a:t>
          </a:r>
        </a:p>
        <a:p xmlns:a="http://schemas.openxmlformats.org/drawingml/2006/main">
          <a:endParaRPr lang="nl-NL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6454</cdr:x>
      <cdr:y>0.10099</cdr:y>
    </cdr:from>
    <cdr:to>
      <cdr:x>0.984</cdr:x>
      <cdr:y>0.19533</cdr:y>
    </cdr:to>
    <cdr:sp macro="" textlink="">
      <cdr:nvSpPr>
        <cdr:cNvPr id="2" name="Tekstvak 41"/>
        <cdr:cNvSpPr txBox="1"/>
      </cdr:nvSpPr>
      <cdr:spPr>
        <a:xfrm xmlns:a="http://schemas.openxmlformats.org/drawingml/2006/main">
          <a:off x="3973186" y="338593"/>
          <a:ext cx="1140505" cy="3163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>
              <a:solidFill>
                <a:srgbClr val="7030A0"/>
              </a:solidFill>
            </a:rPr>
            <a:t>Y = 0,973974 * X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3820</xdr:colOff>
      <xdr:row>198</xdr:row>
      <xdr:rowOff>83820</xdr:rowOff>
    </xdr:from>
    <xdr:to>
      <xdr:col>19</xdr:col>
      <xdr:colOff>146685</xdr:colOff>
      <xdr:row>226</xdr:row>
      <xdr:rowOff>24764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5</xdr:row>
      <xdr:rowOff>7620</xdr:rowOff>
    </xdr:from>
    <xdr:to>
      <xdr:col>10</xdr:col>
      <xdr:colOff>76200</xdr:colOff>
      <xdr:row>71</xdr:row>
      <xdr:rowOff>83820</xdr:rowOff>
    </xdr:to>
    <xdr:graphicFrame macro="">
      <xdr:nvGraphicFramePr>
        <xdr:cNvPr id="3" name="Grafiek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37160</xdr:colOff>
      <xdr:row>45</xdr:row>
      <xdr:rowOff>15240</xdr:rowOff>
    </xdr:from>
    <xdr:to>
      <xdr:col>18</xdr:col>
      <xdr:colOff>518160</xdr:colOff>
      <xdr:row>71</xdr:row>
      <xdr:rowOff>83820</xdr:rowOff>
    </xdr:to>
    <xdr:graphicFrame macro="">
      <xdr:nvGraphicFramePr>
        <xdr:cNvPr id="4" name="Grafiek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3</xdr:col>
      <xdr:colOff>60959</xdr:colOff>
      <xdr:row>26</xdr:row>
      <xdr:rowOff>167640</xdr:rowOff>
    </xdr:from>
    <xdr:to>
      <xdr:col>18</xdr:col>
      <xdr:colOff>563880</xdr:colOff>
      <xdr:row>43</xdr:row>
      <xdr:rowOff>137160</xdr:rowOff>
    </xdr:to>
    <xdr:pic>
      <xdr:nvPicPr>
        <xdr:cNvPr id="5" name="Afbeelding 4"/>
        <xdr:cNvPicPr>
          <a:picLocks noChangeAspect="1"/>
        </xdr:cNvPicPr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8427719" y="4396740"/>
          <a:ext cx="3550921" cy="31623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0</xdr:colOff>
      <xdr:row>6</xdr:row>
      <xdr:rowOff>160019</xdr:rowOff>
    </xdr:from>
    <xdr:to>
      <xdr:col>8</xdr:col>
      <xdr:colOff>335280</xdr:colOff>
      <xdr:row>23</xdr:row>
      <xdr:rowOff>106204</xdr:rowOff>
    </xdr:to>
    <xdr:pic>
      <xdr:nvPicPr>
        <xdr:cNvPr id="1026" name="Picture 2" descr="figuur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71500" y="1257299"/>
          <a:ext cx="4640580" cy="3055145"/>
        </a:xfrm>
        <a:prstGeom prst="rect">
          <a:avLst/>
        </a:prstGeom>
        <a:noFill/>
      </xdr:spPr>
    </xdr:pic>
    <xdr:clientData/>
  </xdr:twoCellAnchor>
  <xdr:twoCellAnchor editAs="oneCell">
    <xdr:from>
      <xdr:col>9</xdr:col>
      <xdr:colOff>213360</xdr:colOff>
      <xdr:row>9</xdr:row>
      <xdr:rowOff>76200</xdr:rowOff>
    </xdr:from>
    <xdr:to>
      <xdr:col>13</xdr:col>
      <xdr:colOff>205740</xdr:colOff>
      <xdr:row>22</xdr:row>
      <xdr:rowOff>129540</xdr:rowOff>
    </xdr:to>
    <xdr:pic>
      <xdr:nvPicPr>
        <xdr:cNvPr id="1027" name="il_fi" descr="http://www.math4all.nl/MathAdore/Images/hd-d33-t1.jpg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699760" y="1722120"/>
          <a:ext cx="2430780" cy="2430780"/>
        </a:xfrm>
        <a:prstGeom prst="rect">
          <a:avLst/>
        </a:prstGeom>
        <a:noFill/>
      </xdr:spPr>
    </xdr:pic>
    <xdr:clientData/>
  </xdr:twoCellAnchor>
  <xdr:twoCellAnchor editAs="oneCell">
    <xdr:from>
      <xdr:col>2</xdr:col>
      <xdr:colOff>449580</xdr:colOff>
      <xdr:row>30</xdr:row>
      <xdr:rowOff>83820</xdr:rowOff>
    </xdr:from>
    <xdr:to>
      <xdr:col>5</xdr:col>
      <xdr:colOff>228600</xdr:colOff>
      <xdr:row>39</xdr:row>
      <xdr:rowOff>0</xdr:rowOff>
    </xdr:to>
    <xdr:pic>
      <xdr:nvPicPr>
        <xdr:cNvPr id="1028" name="rg_hi" descr="http://t2.gstatic.com/images?q=tbn:ANd9GcSR58Nc1HS631g9sscyM5EkzMSXzpVI_tCGGMa7zKFMaV-tuz16Ww">
          <a:hlinkClick xmlns:r="http://schemas.openxmlformats.org/officeDocument/2006/relationships" r:id="rId3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668780" y="5570220"/>
          <a:ext cx="1607820" cy="1600200"/>
        </a:xfrm>
        <a:prstGeom prst="rect">
          <a:avLst/>
        </a:prstGeom>
        <a:noFill/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30480</xdr:rowOff>
    </xdr:from>
    <xdr:to>
      <xdr:col>8</xdr:col>
      <xdr:colOff>20229</xdr:colOff>
      <xdr:row>30</xdr:row>
      <xdr:rowOff>6096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396240"/>
          <a:ext cx="4897029" cy="51511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0</xdr:row>
      <xdr:rowOff>137160</xdr:rowOff>
    </xdr:from>
    <xdr:to>
      <xdr:col>8</xdr:col>
      <xdr:colOff>232882</xdr:colOff>
      <xdr:row>56</xdr:row>
      <xdr:rowOff>15240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5623560"/>
          <a:ext cx="5109682" cy="48310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57</xdr:row>
      <xdr:rowOff>114300</xdr:rowOff>
    </xdr:from>
    <xdr:to>
      <xdr:col>8</xdr:col>
      <xdr:colOff>132499</xdr:colOff>
      <xdr:row>91</xdr:row>
      <xdr:rowOff>2286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10538460"/>
          <a:ext cx="5009299" cy="61264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91</xdr:row>
      <xdr:rowOff>175260</xdr:rowOff>
    </xdr:from>
    <xdr:to>
      <xdr:col>8</xdr:col>
      <xdr:colOff>307723</xdr:colOff>
      <xdr:row>120</xdr:row>
      <xdr:rowOff>9906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16817340"/>
          <a:ext cx="5184523" cy="52273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53340</xdr:colOff>
      <xdr:row>120</xdr:row>
      <xdr:rowOff>155375</xdr:rowOff>
    </xdr:from>
    <xdr:to>
      <xdr:col>8</xdr:col>
      <xdr:colOff>365760</xdr:colOff>
      <xdr:row>145</xdr:row>
      <xdr:rowOff>76200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53340" y="22100975"/>
          <a:ext cx="5189220" cy="457664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46</xdr:row>
      <xdr:rowOff>15240</xdr:rowOff>
    </xdr:from>
    <xdr:to>
      <xdr:col>8</xdr:col>
      <xdr:colOff>434488</xdr:colOff>
      <xdr:row>184</xdr:row>
      <xdr:rowOff>106680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0" y="26715720"/>
          <a:ext cx="5311288" cy="70408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85</xdr:row>
      <xdr:rowOff>89694</xdr:rowOff>
    </xdr:from>
    <xdr:to>
      <xdr:col>8</xdr:col>
      <xdr:colOff>320040</xdr:colOff>
      <xdr:row>201</xdr:row>
      <xdr:rowOff>152400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0" y="33922494"/>
          <a:ext cx="5196840" cy="301164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99060</xdr:colOff>
      <xdr:row>202</xdr:row>
      <xdr:rowOff>38100</xdr:rowOff>
    </xdr:from>
    <xdr:to>
      <xdr:col>8</xdr:col>
      <xdr:colOff>117762</xdr:colOff>
      <xdr:row>237</xdr:row>
      <xdr:rowOff>160020</xdr:rowOff>
    </xdr:to>
    <xdr:pic>
      <xdr:nvPicPr>
        <xdr:cNvPr id="103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99060" y="36979860"/>
          <a:ext cx="4895502" cy="65227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106680</xdr:colOff>
      <xdr:row>238</xdr:row>
      <xdr:rowOff>61292</xdr:rowOff>
    </xdr:from>
    <xdr:to>
      <xdr:col>8</xdr:col>
      <xdr:colOff>594360</xdr:colOff>
      <xdr:row>285</xdr:row>
      <xdr:rowOff>137160</xdr:rowOff>
    </xdr:to>
    <xdr:pic>
      <xdr:nvPicPr>
        <xdr:cNvPr id="103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106680" y="43685792"/>
          <a:ext cx="5364480" cy="867122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60960</xdr:colOff>
      <xdr:row>286</xdr:row>
      <xdr:rowOff>0</xdr:rowOff>
    </xdr:from>
    <xdr:to>
      <xdr:col>8</xdr:col>
      <xdr:colOff>525780</xdr:colOff>
      <xdr:row>344</xdr:row>
      <xdr:rowOff>76200</xdr:rowOff>
    </xdr:to>
    <xdr:pic>
      <xdr:nvPicPr>
        <xdr:cNvPr id="1034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60960" y="52402740"/>
          <a:ext cx="5341620" cy="10683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144780</xdr:colOff>
      <xdr:row>344</xdr:row>
      <xdr:rowOff>26979</xdr:rowOff>
    </xdr:from>
    <xdr:to>
      <xdr:col>8</xdr:col>
      <xdr:colOff>480060</xdr:colOff>
      <xdr:row>389</xdr:row>
      <xdr:rowOff>38100</xdr:rowOff>
    </xdr:to>
    <xdr:pic>
      <xdr:nvPicPr>
        <xdr:cNvPr id="103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144780" y="63036759"/>
          <a:ext cx="5212080" cy="824072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860</xdr:colOff>
      <xdr:row>1</xdr:row>
      <xdr:rowOff>91440</xdr:rowOff>
    </xdr:from>
    <xdr:to>
      <xdr:col>6</xdr:col>
      <xdr:colOff>510540</xdr:colOff>
      <xdr:row>39</xdr:row>
      <xdr:rowOff>114300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2860" y="274320"/>
          <a:ext cx="4145280" cy="69951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9</xdr:row>
      <xdr:rowOff>175260</xdr:rowOff>
    </xdr:from>
    <xdr:to>
      <xdr:col>6</xdr:col>
      <xdr:colOff>517432</xdr:colOff>
      <xdr:row>77</xdr:row>
      <xdr:rowOff>114300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7330440"/>
          <a:ext cx="4175032" cy="69418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77</xdr:row>
      <xdr:rowOff>182879</xdr:rowOff>
    </xdr:from>
    <xdr:to>
      <xdr:col>6</xdr:col>
      <xdr:colOff>495300</xdr:colOff>
      <xdr:row>118</xdr:row>
      <xdr:rowOff>74682</xdr:rowOff>
    </xdr:to>
    <xdr:pic>
      <xdr:nvPicPr>
        <xdr:cNvPr id="205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14340839"/>
          <a:ext cx="4152900" cy="749656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19</xdr:row>
      <xdr:rowOff>50311</xdr:rowOff>
    </xdr:from>
    <xdr:to>
      <xdr:col>6</xdr:col>
      <xdr:colOff>579120</xdr:colOff>
      <xdr:row>160</xdr:row>
      <xdr:rowOff>15240</xdr:rowOff>
    </xdr:to>
    <xdr:pic>
      <xdr:nvPicPr>
        <xdr:cNvPr id="205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22361671"/>
          <a:ext cx="4236720" cy="746300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61</xdr:row>
      <xdr:rowOff>0</xdr:rowOff>
    </xdr:from>
    <xdr:to>
      <xdr:col>6</xdr:col>
      <xdr:colOff>510640</xdr:colOff>
      <xdr:row>201</xdr:row>
      <xdr:rowOff>7620</xdr:rowOff>
    </xdr:to>
    <xdr:pic>
      <xdr:nvPicPr>
        <xdr:cNvPr id="205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0" y="29626560"/>
          <a:ext cx="4168240" cy="73228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02</xdr:row>
      <xdr:rowOff>0</xdr:rowOff>
    </xdr:from>
    <xdr:to>
      <xdr:col>6</xdr:col>
      <xdr:colOff>533400</xdr:colOff>
      <xdr:row>242</xdr:row>
      <xdr:rowOff>3802</xdr:rowOff>
    </xdr:to>
    <xdr:pic>
      <xdr:nvPicPr>
        <xdr:cNvPr id="205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0" y="37124640"/>
          <a:ext cx="4191000" cy="73190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15240</xdr:colOff>
      <xdr:row>241</xdr:row>
      <xdr:rowOff>156862</xdr:rowOff>
    </xdr:from>
    <xdr:to>
      <xdr:col>6</xdr:col>
      <xdr:colOff>403860</xdr:colOff>
      <xdr:row>274</xdr:row>
      <xdr:rowOff>72682</xdr:rowOff>
    </xdr:to>
    <xdr:pic>
      <xdr:nvPicPr>
        <xdr:cNvPr id="2055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15240" y="44413822"/>
          <a:ext cx="4046220" cy="59508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7</xdr:col>
      <xdr:colOff>571500</xdr:colOff>
      <xdr:row>71</xdr:row>
      <xdr:rowOff>160020</xdr:rowOff>
    </xdr:from>
    <xdr:to>
      <xdr:col>8</xdr:col>
      <xdr:colOff>15240</xdr:colOff>
      <xdr:row>75</xdr:row>
      <xdr:rowOff>38100</xdr:rowOff>
    </xdr:to>
    <xdr:sp macro="" textlink="">
      <xdr:nvSpPr>
        <xdr:cNvPr id="9" name="Vierkante haak links 8"/>
        <xdr:cNvSpPr/>
      </xdr:nvSpPr>
      <xdr:spPr>
        <a:xfrm>
          <a:off x="4838700" y="12458700"/>
          <a:ext cx="53340" cy="60960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9</xdr:col>
      <xdr:colOff>38100</xdr:colOff>
      <xdr:row>71</xdr:row>
      <xdr:rowOff>144780</xdr:rowOff>
    </xdr:from>
    <xdr:to>
      <xdr:col>9</xdr:col>
      <xdr:colOff>99060</xdr:colOff>
      <xdr:row>75</xdr:row>
      <xdr:rowOff>22860</xdr:rowOff>
    </xdr:to>
    <xdr:sp macro="" textlink="">
      <xdr:nvSpPr>
        <xdr:cNvPr id="10" name="Vierkante haak rechts 9"/>
        <xdr:cNvSpPr/>
      </xdr:nvSpPr>
      <xdr:spPr>
        <a:xfrm>
          <a:off x="5524500" y="12443460"/>
          <a:ext cx="60960" cy="640080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8</xdr:col>
      <xdr:colOff>533400</xdr:colOff>
      <xdr:row>76</xdr:row>
      <xdr:rowOff>7620</xdr:rowOff>
    </xdr:from>
    <xdr:to>
      <xdr:col>8</xdr:col>
      <xdr:colOff>593408</xdr:colOff>
      <xdr:row>80</xdr:row>
      <xdr:rowOff>22860</xdr:rowOff>
    </xdr:to>
    <xdr:sp macro="" textlink="">
      <xdr:nvSpPr>
        <xdr:cNvPr id="11" name="Vierkante haak links 10"/>
        <xdr:cNvSpPr/>
      </xdr:nvSpPr>
      <xdr:spPr>
        <a:xfrm>
          <a:off x="5410200" y="13220700"/>
          <a:ext cx="60008" cy="80772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2</xdr:col>
      <xdr:colOff>441960</xdr:colOff>
      <xdr:row>75</xdr:row>
      <xdr:rowOff>175260</xdr:rowOff>
    </xdr:from>
    <xdr:to>
      <xdr:col>12</xdr:col>
      <xdr:colOff>510540</xdr:colOff>
      <xdr:row>80</xdr:row>
      <xdr:rowOff>7620</xdr:rowOff>
    </xdr:to>
    <xdr:sp macro="" textlink="">
      <xdr:nvSpPr>
        <xdr:cNvPr id="12" name="Vierkante haak rechts 11"/>
        <xdr:cNvSpPr/>
      </xdr:nvSpPr>
      <xdr:spPr>
        <a:xfrm>
          <a:off x="7757160" y="13205460"/>
          <a:ext cx="68580" cy="807720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7</xdr:col>
      <xdr:colOff>571500</xdr:colOff>
      <xdr:row>84</xdr:row>
      <xdr:rowOff>160020</xdr:rowOff>
    </xdr:from>
    <xdr:to>
      <xdr:col>8</xdr:col>
      <xdr:colOff>15240</xdr:colOff>
      <xdr:row>88</xdr:row>
      <xdr:rowOff>38100</xdr:rowOff>
    </xdr:to>
    <xdr:sp macro="" textlink="">
      <xdr:nvSpPr>
        <xdr:cNvPr id="13" name="Vierkante haak links 12"/>
        <xdr:cNvSpPr/>
      </xdr:nvSpPr>
      <xdr:spPr>
        <a:xfrm>
          <a:off x="4838700" y="12458700"/>
          <a:ext cx="53340" cy="64008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9</xdr:col>
      <xdr:colOff>38100</xdr:colOff>
      <xdr:row>84</xdr:row>
      <xdr:rowOff>144780</xdr:rowOff>
    </xdr:from>
    <xdr:to>
      <xdr:col>9</xdr:col>
      <xdr:colOff>99060</xdr:colOff>
      <xdr:row>88</xdr:row>
      <xdr:rowOff>22860</xdr:rowOff>
    </xdr:to>
    <xdr:sp macro="" textlink="">
      <xdr:nvSpPr>
        <xdr:cNvPr id="14" name="Vierkante haak rechts 13"/>
        <xdr:cNvSpPr/>
      </xdr:nvSpPr>
      <xdr:spPr>
        <a:xfrm>
          <a:off x="5524500" y="12443460"/>
          <a:ext cx="60960" cy="640080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9</xdr:col>
      <xdr:colOff>15240</xdr:colOff>
      <xdr:row>89</xdr:row>
      <xdr:rowOff>7620</xdr:rowOff>
    </xdr:from>
    <xdr:to>
      <xdr:col>9</xdr:col>
      <xdr:colOff>75248</xdr:colOff>
      <xdr:row>93</xdr:row>
      <xdr:rowOff>22860</xdr:rowOff>
    </xdr:to>
    <xdr:sp macro="" textlink="">
      <xdr:nvSpPr>
        <xdr:cNvPr id="15" name="Vierkante haak links 14"/>
        <xdr:cNvSpPr/>
      </xdr:nvSpPr>
      <xdr:spPr>
        <a:xfrm>
          <a:off x="5501640" y="15643860"/>
          <a:ext cx="60008" cy="838200"/>
        </a:xfrm>
        <a:prstGeom prst="lef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2</xdr:col>
      <xdr:colOff>510540</xdr:colOff>
      <xdr:row>88</xdr:row>
      <xdr:rowOff>175260</xdr:rowOff>
    </xdr:from>
    <xdr:to>
      <xdr:col>12</xdr:col>
      <xdr:colOff>579120</xdr:colOff>
      <xdr:row>93</xdr:row>
      <xdr:rowOff>7620</xdr:rowOff>
    </xdr:to>
    <xdr:sp macro="" textlink="">
      <xdr:nvSpPr>
        <xdr:cNvPr id="16" name="Vierkante haak rechts 15"/>
        <xdr:cNvSpPr/>
      </xdr:nvSpPr>
      <xdr:spPr>
        <a:xfrm>
          <a:off x="7825740" y="15628620"/>
          <a:ext cx="68580" cy="838200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 editAs="oneCell">
    <xdr:from>
      <xdr:col>6</xdr:col>
      <xdr:colOff>579120</xdr:colOff>
      <xdr:row>209</xdr:row>
      <xdr:rowOff>45720</xdr:rowOff>
    </xdr:from>
    <xdr:to>
      <xdr:col>13</xdr:col>
      <xdr:colOff>337708</xdr:colOff>
      <xdr:row>225</xdr:row>
      <xdr:rowOff>152400</xdr:rowOff>
    </xdr:to>
    <xdr:pic>
      <xdr:nvPicPr>
        <xdr:cNvPr id="3073" name="il_fi" descr="http://www.jeugdlab.nl/WLPrenten/knoop2.jpg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4236720" y="38450520"/>
          <a:ext cx="4025788" cy="303276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0</xdr:colOff>
      <xdr:row>226</xdr:row>
      <xdr:rowOff>129540</xdr:rowOff>
    </xdr:from>
    <xdr:to>
      <xdr:col>13</xdr:col>
      <xdr:colOff>203200</xdr:colOff>
      <xdr:row>242</xdr:row>
      <xdr:rowOff>99060</xdr:rowOff>
    </xdr:to>
    <xdr:pic>
      <xdr:nvPicPr>
        <xdr:cNvPr id="3075" name="il_fi" descr="http://www.boerhaavelaan.nl/Images/touwtrekken_klein.jpg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4267200" y="41643300"/>
          <a:ext cx="3860800" cy="2895600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oderne%20NW\Moderne%20Nat%20W\lin%20regres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Blad1"/>
      <sheetName val="Blad2"/>
      <sheetName val="Blad3"/>
    </sheetNames>
    <sheetDataSet>
      <sheetData sheetId="0" refreshError="1"/>
      <sheetData sheetId="1" refreshError="1"/>
      <sheetData sheetId="2">
        <row r="38">
          <cell r="C38" t="str">
            <v>Y</v>
          </cell>
          <cell r="D38" t="str">
            <v>2e RL  INVERSE.</v>
          </cell>
          <cell r="E38" t="str">
            <v>GEM</v>
          </cell>
          <cell r="P38" t="str">
            <v>X</v>
          </cell>
        </row>
        <row r="39">
          <cell r="B39">
            <v>1</v>
          </cell>
          <cell r="C39">
            <v>3</v>
          </cell>
          <cell r="O39">
            <v>3</v>
          </cell>
          <cell r="P39">
            <v>1</v>
          </cell>
        </row>
        <row r="40">
          <cell r="B40">
            <v>2.5</v>
          </cell>
          <cell r="C40">
            <v>3</v>
          </cell>
          <cell r="O40">
            <v>3</v>
          </cell>
          <cell r="P40">
            <v>2.5</v>
          </cell>
        </row>
        <row r="41">
          <cell r="B41">
            <v>4</v>
          </cell>
          <cell r="C41">
            <v>7</v>
          </cell>
          <cell r="O41">
            <v>7</v>
          </cell>
          <cell r="P41">
            <v>4</v>
          </cell>
        </row>
        <row r="42">
          <cell r="B42">
            <v>5.8</v>
          </cell>
          <cell r="C42">
            <v>5</v>
          </cell>
          <cell r="O42">
            <v>5</v>
          </cell>
          <cell r="P42">
            <v>5.8</v>
          </cell>
        </row>
        <row r="43">
          <cell r="B43">
            <v>8</v>
          </cell>
          <cell r="C43">
            <v>6</v>
          </cell>
          <cell r="O43">
            <v>6</v>
          </cell>
          <cell r="P43">
            <v>8</v>
          </cell>
        </row>
        <row r="44">
          <cell r="B44">
            <v>9</v>
          </cell>
          <cell r="C44">
            <v>8</v>
          </cell>
          <cell r="O44">
            <v>8</v>
          </cell>
          <cell r="P44">
            <v>9</v>
          </cell>
        </row>
        <row r="46">
          <cell r="B46">
            <v>0</v>
          </cell>
          <cell r="D46">
            <v>1.1737451737451736</v>
          </cell>
        </row>
        <row r="47">
          <cell r="B47">
            <v>9</v>
          </cell>
          <cell r="D47">
            <v>8.5868725868725857</v>
          </cell>
        </row>
        <row r="49">
          <cell r="B49">
            <v>5.05</v>
          </cell>
          <cell r="E49">
            <v>0</v>
          </cell>
        </row>
        <row r="50">
          <cell r="B50">
            <v>5.05</v>
          </cell>
          <cell r="E50">
            <v>9</v>
          </cell>
        </row>
        <row r="52">
          <cell r="B52">
            <v>0</v>
          </cell>
          <cell r="E52">
            <v>5.333333333333333</v>
          </cell>
        </row>
        <row r="53">
          <cell r="B53">
            <v>9</v>
          </cell>
          <cell r="E53">
            <v>5.333333333333333</v>
          </cell>
        </row>
        <row r="529">
          <cell r="D529">
            <v>1.4142135623730951</v>
          </cell>
          <cell r="E529">
            <v>0</v>
          </cell>
          <cell r="F529">
            <v>0</v>
          </cell>
        </row>
        <row r="530">
          <cell r="D530">
            <v>1.4139981707976486</v>
          </cell>
          <cell r="E530">
            <v>2.4681429879653851E-2</v>
          </cell>
        </row>
        <row r="531">
          <cell r="D531">
            <v>1.413352061681669</v>
          </cell>
          <cell r="E531">
            <v>4.9355341556671983E-2</v>
          </cell>
        </row>
        <row r="532">
          <cell r="D532">
            <v>1.4122754318362525</v>
          </cell>
          <cell r="E532">
            <v>7.401421911853602E-2</v>
          </cell>
        </row>
        <row r="533">
          <cell r="D533">
            <v>1.4107686092132794</v>
          </cell>
          <cell r="E533">
            <v>9.8650551232264724E-2</v>
          </cell>
        </row>
        <row r="534">
          <cell r="D534">
            <v>1.4088320528055174</v>
          </cell>
          <cell r="E534">
            <v>0.12325683343243871</v>
          </cell>
        </row>
        <row r="535">
          <cell r="D535">
            <v>1.4064663525068084</v>
          </cell>
          <cell r="E535">
            <v>0.14782557040713343</v>
          </cell>
        </row>
        <row r="536">
          <cell r="D536">
            <v>1.4036722289323802</v>
          </cell>
          <cell r="E536">
            <v>0.17234927828106369</v>
          </cell>
        </row>
        <row r="537">
          <cell r="D537">
            <v>1.4004505331993413</v>
          </cell>
          <cell r="E537">
            <v>0.19682048689524456</v>
          </cell>
        </row>
        <row r="538">
          <cell r="D538">
            <v>1.3968022466674208</v>
          </cell>
          <cell r="E538">
            <v>0.22123174208247431</v>
          </cell>
        </row>
        <row r="539">
          <cell r="D539">
            <v>1.392728480640038</v>
          </cell>
          <cell r="E539">
            <v>0.24557560793794569</v>
          </cell>
        </row>
        <row r="540">
          <cell r="D540">
            <v>1.3882304760257886</v>
          </cell>
          <cell r="E540">
            <v>0.26984466908429489</v>
          </cell>
        </row>
        <row r="541">
          <cell r="D541">
            <v>1.3833096029604512</v>
          </cell>
          <cell r="E541">
            <v>0.29403153293039691</v>
          </cell>
        </row>
        <row r="542">
          <cell r="D542">
            <v>1.377967360389631</v>
          </cell>
          <cell r="E542">
            <v>0.31812883192322106</v>
          </cell>
        </row>
        <row r="543">
          <cell r="D543">
            <v>1.3722053756121666</v>
          </cell>
          <cell r="E543">
            <v>0.34212922579205812</v>
          </cell>
        </row>
        <row r="544">
          <cell r="D544">
            <v>1.3660254037844388</v>
          </cell>
          <cell r="E544">
            <v>0.36602540378443865</v>
          </cell>
        </row>
        <row r="545">
          <cell r="D545">
            <v>1.359429327385733</v>
          </cell>
          <cell r="E545">
            <v>0.38981008689305879</v>
          </cell>
        </row>
        <row r="546">
          <cell r="D546">
            <v>1.3524191556448177</v>
          </cell>
          <cell r="E546">
            <v>0.41347603007303624</v>
          </cell>
        </row>
        <row r="547">
          <cell r="D547">
            <v>1.3449970239279148</v>
          </cell>
          <cell r="E547">
            <v>0.43701602444882104</v>
          </cell>
        </row>
        <row r="548">
          <cell r="D548">
            <v>1.3371651930882444</v>
          </cell>
          <cell r="E548">
            <v>0.46042289951008958</v>
          </cell>
        </row>
        <row r="549">
          <cell r="D549">
            <v>1.3289260487773495</v>
          </cell>
          <cell r="E549">
            <v>0.48368952529595055</v>
          </cell>
        </row>
        <row r="550">
          <cell r="D550">
            <v>1.3202821007184011</v>
          </cell>
          <cell r="E550">
            <v>0.50680881456680071</v>
          </cell>
        </row>
        <row r="551">
          <cell r="D551">
            <v>1.3112359819417143</v>
          </cell>
          <cell r="E551">
            <v>0.52977372496316655</v>
          </cell>
        </row>
        <row r="552">
          <cell r="D552">
            <v>1.3017904479826996</v>
          </cell>
          <cell r="E552">
            <v>0.55257726115087535</v>
          </cell>
        </row>
        <row r="553">
          <cell r="D553">
            <v>1.2919483760425021</v>
          </cell>
          <cell r="E553">
            <v>0.57521247695190147</v>
          </cell>
        </row>
        <row r="554">
          <cell r="D554">
            <v>1.2817127641115771</v>
          </cell>
          <cell r="E554">
            <v>0.59767247746023966</v>
          </cell>
        </row>
        <row r="555">
          <cell r="D555">
            <v>1.2710867300564737</v>
          </cell>
          <cell r="E555">
            <v>0.61995042114216015</v>
          </cell>
        </row>
        <row r="556">
          <cell r="D556">
            <v>1.2600735106701011</v>
          </cell>
          <cell r="E556">
            <v>0.64203952192020608</v>
          </cell>
        </row>
        <row r="557">
          <cell r="D557">
            <v>1.2486764606857723</v>
          </cell>
          <cell r="E557">
            <v>0.66393305124029889</v>
          </cell>
        </row>
        <row r="558">
          <cell r="D558">
            <v>1.236899051755318</v>
          </cell>
          <cell r="E558">
            <v>0.68562434012131979</v>
          </cell>
        </row>
        <row r="559">
          <cell r="D559">
            <v>1.2247448713915892</v>
          </cell>
          <cell r="E559">
            <v>0.70710678118654746</v>
          </cell>
        </row>
        <row r="560">
          <cell r="D560">
            <v>1.2122176218756644</v>
          </cell>
          <cell r="E560">
            <v>0.72837383067632877</v>
          </cell>
        </row>
        <row r="561">
          <cell r="D561">
            <v>1.1993211191291002</v>
          </cell>
          <cell r="E561">
            <v>0.74941901044137016</v>
          </cell>
        </row>
        <row r="562">
          <cell r="D562">
            <v>1.1860592915515651</v>
          </cell>
          <cell r="E562">
            <v>0.7702359099160464</v>
          </cell>
        </row>
        <row r="563">
          <cell r="D563">
            <v>1.1724361788242088</v>
          </cell>
          <cell r="E563">
            <v>0.79081818807111925</v>
          </cell>
        </row>
        <row r="564">
          <cell r="D564">
            <v>1.1584559306791384</v>
          </cell>
          <cell r="E564">
            <v>0.81115957534527772</v>
          </cell>
        </row>
        <row r="565">
          <cell r="D565">
            <v>1.1441228056353687</v>
          </cell>
          <cell r="E565">
            <v>0.83125387555490693</v>
          </cell>
        </row>
        <row r="566">
          <cell r="D566">
            <v>1.1294411697016358</v>
          </cell>
          <cell r="E566">
            <v>0.85109496778150495</v>
          </cell>
        </row>
        <row r="567">
          <cell r="D567">
            <v>1.1144154950464698</v>
          </cell>
          <cell r="E567">
            <v>0.87067680823617444</v>
          </cell>
        </row>
        <row r="568">
          <cell r="D568">
            <v>1.0990503586359268</v>
          </cell>
          <cell r="E568">
            <v>0.88999343210061987</v>
          </cell>
        </row>
        <row r="569">
          <cell r="D569">
            <v>1.0833504408394037</v>
          </cell>
          <cell r="E569">
            <v>0.9090389553440873</v>
          </cell>
        </row>
        <row r="570">
          <cell r="D570">
            <v>1.0673205240039498</v>
          </cell>
          <cell r="E570">
            <v>0.9278075765156989</v>
          </cell>
        </row>
        <row r="571">
          <cell r="D571">
            <v>1.0509654909975177</v>
          </cell>
          <cell r="E571">
            <v>0.9462935785116301</v>
          </cell>
        </row>
        <row r="572">
          <cell r="D572">
            <v>1.0342903237215968</v>
          </cell>
          <cell r="E572">
            <v>0.96449133031659484</v>
          </cell>
        </row>
        <row r="573">
          <cell r="D573">
            <v>1.0173001015936749</v>
          </cell>
          <cell r="E573">
            <v>0.98239528871910775</v>
          </cell>
        </row>
        <row r="574">
          <cell r="D574">
            <v>1.0000000000000002</v>
          </cell>
          <cell r="E574">
            <v>1</v>
          </cell>
        </row>
        <row r="575">
          <cell r="D575">
            <v>0.98239528871910786</v>
          </cell>
          <cell r="E575">
            <v>1.0173001015936747</v>
          </cell>
        </row>
        <row r="576">
          <cell r="D576">
            <v>0.96449133031659484</v>
          </cell>
          <cell r="E576">
            <v>1.0342903237215968</v>
          </cell>
        </row>
        <row r="577">
          <cell r="D577">
            <v>0.9462935785116301</v>
          </cell>
          <cell r="E577">
            <v>1.0509654909975177</v>
          </cell>
        </row>
        <row r="578">
          <cell r="D578">
            <v>0.92780757651569901</v>
          </cell>
          <cell r="E578">
            <v>1.0673205240039496</v>
          </cell>
        </row>
        <row r="579">
          <cell r="D579">
            <v>0.90903895534408752</v>
          </cell>
          <cell r="E579">
            <v>1.0833504408394037</v>
          </cell>
        </row>
        <row r="580">
          <cell r="D580">
            <v>0.88999343210061999</v>
          </cell>
          <cell r="E580">
            <v>1.0990503586359268</v>
          </cell>
        </row>
        <row r="581">
          <cell r="D581">
            <v>0.87067680823617466</v>
          </cell>
          <cell r="E581">
            <v>1.1144154950464698</v>
          </cell>
        </row>
        <row r="582">
          <cell r="D582">
            <v>0.85109496778150506</v>
          </cell>
          <cell r="E582">
            <v>1.1294411697016358</v>
          </cell>
        </row>
        <row r="583">
          <cell r="D583">
            <v>0.83125387555490693</v>
          </cell>
          <cell r="E583">
            <v>1.1441228056353687</v>
          </cell>
        </row>
        <row r="584">
          <cell r="D584">
            <v>0.81115957534527783</v>
          </cell>
          <cell r="E584">
            <v>1.1584559306791384</v>
          </cell>
        </row>
        <row r="585">
          <cell r="D585">
            <v>0.79081818807111914</v>
          </cell>
          <cell r="E585">
            <v>1.1724361788242088</v>
          </cell>
        </row>
        <row r="586">
          <cell r="D586">
            <v>0.77023590991604651</v>
          </cell>
          <cell r="E586">
            <v>1.1860592915515649</v>
          </cell>
        </row>
        <row r="587">
          <cell r="D587">
            <v>0.74941901044137016</v>
          </cell>
          <cell r="E587">
            <v>1.1993211191291002</v>
          </cell>
        </row>
        <row r="588">
          <cell r="D588">
            <v>0.72837383067632899</v>
          </cell>
          <cell r="E588">
            <v>1.2122176218756642</v>
          </cell>
        </row>
        <row r="589">
          <cell r="D589">
            <v>0.70710678118654768</v>
          </cell>
          <cell r="E589">
            <v>1.2247448713915892</v>
          </cell>
        </row>
        <row r="590">
          <cell r="D590">
            <v>0.6856243401213199</v>
          </cell>
          <cell r="E590">
            <v>1.236899051755318</v>
          </cell>
        </row>
        <row r="591">
          <cell r="D591">
            <v>0.66393305124029889</v>
          </cell>
          <cell r="E591">
            <v>1.2486764606857721</v>
          </cell>
        </row>
        <row r="592">
          <cell r="D592">
            <v>0.64203952192020619</v>
          </cell>
          <cell r="E592">
            <v>1.2600735106701009</v>
          </cell>
        </row>
        <row r="593">
          <cell r="D593">
            <v>0.61995042114216026</v>
          </cell>
          <cell r="E593">
            <v>1.2710867300564737</v>
          </cell>
        </row>
        <row r="594">
          <cell r="D594">
            <v>0.59767247746023966</v>
          </cell>
          <cell r="E594">
            <v>1.2817127641115771</v>
          </cell>
        </row>
        <row r="595">
          <cell r="D595">
            <v>0.57521247695190147</v>
          </cell>
          <cell r="E595">
            <v>1.2919483760425021</v>
          </cell>
        </row>
        <row r="596">
          <cell r="D596">
            <v>0.55257726115087569</v>
          </cell>
          <cell r="E596">
            <v>1.3017904479826994</v>
          </cell>
        </row>
        <row r="597">
          <cell r="D597">
            <v>0.52977372496316655</v>
          </cell>
          <cell r="E597">
            <v>1.3112359819417143</v>
          </cell>
        </row>
        <row r="598">
          <cell r="D598">
            <v>0.50680881456680082</v>
          </cell>
          <cell r="E598">
            <v>1.3202821007184011</v>
          </cell>
        </row>
        <row r="599">
          <cell r="D599">
            <v>0.48368952529595066</v>
          </cell>
          <cell r="E599">
            <v>1.3289260487773493</v>
          </cell>
        </row>
        <row r="600">
          <cell r="D600">
            <v>0.46042289951008974</v>
          </cell>
          <cell r="E600">
            <v>1.3371651930882444</v>
          </cell>
        </row>
        <row r="601">
          <cell r="D601">
            <v>0.43701602444882115</v>
          </cell>
          <cell r="E601">
            <v>1.3449970239279148</v>
          </cell>
        </row>
        <row r="602">
          <cell r="D602">
            <v>0.41347603007303624</v>
          </cell>
          <cell r="E602">
            <v>1.3524191556448177</v>
          </cell>
        </row>
        <row r="603">
          <cell r="D603">
            <v>0.38981008689305879</v>
          </cell>
          <cell r="E603">
            <v>1.359429327385733</v>
          </cell>
        </row>
        <row r="604">
          <cell r="D604">
            <v>0.36602540378443865</v>
          </cell>
          <cell r="E604">
            <v>1.3660254037844388</v>
          </cell>
        </row>
        <row r="605">
          <cell r="D605">
            <v>0.34212922579205834</v>
          </cell>
          <cell r="E605">
            <v>1.3722053756121666</v>
          </cell>
        </row>
        <row r="606">
          <cell r="D606">
            <v>0.31812883192322094</v>
          </cell>
          <cell r="E606">
            <v>1.377967360389631</v>
          </cell>
        </row>
        <row r="607">
          <cell r="D607">
            <v>0.29403153293039713</v>
          </cell>
          <cell r="E607">
            <v>1.383309602960451</v>
          </cell>
        </row>
        <row r="608">
          <cell r="D608">
            <v>0.26984466908429505</v>
          </cell>
          <cell r="E608">
            <v>1.3882304760257886</v>
          </cell>
        </row>
        <row r="609">
          <cell r="D609">
            <v>0.24557560793794581</v>
          </cell>
          <cell r="E609">
            <v>1.392728480640038</v>
          </cell>
        </row>
        <row r="610">
          <cell r="D610">
            <v>0.2212317420824744</v>
          </cell>
          <cell r="E610">
            <v>1.3968022466674208</v>
          </cell>
        </row>
        <row r="611">
          <cell r="D611">
            <v>0.19682048689524492</v>
          </cell>
          <cell r="E611">
            <v>1.4004505331993411</v>
          </cell>
        </row>
        <row r="612">
          <cell r="D612">
            <v>0.17234927828106369</v>
          </cell>
          <cell r="E612">
            <v>1.4036722289323802</v>
          </cell>
        </row>
        <row r="613">
          <cell r="D613">
            <v>0.14782557040713343</v>
          </cell>
          <cell r="E613">
            <v>1.4064663525068084</v>
          </cell>
        </row>
        <row r="614">
          <cell r="D614">
            <v>0.12325683343243866</v>
          </cell>
          <cell r="E614">
            <v>1.4088320528055174</v>
          </cell>
        </row>
        <row r="615">
          <cell r="D615">
            <v>9.8650551232264932E-2</v>
          </cell>
          <cell r="E615">
            <v>1.4107686092132794</v>
          </cell>
        </row>
        <row r="616">
          <cell r="D616">
            <v>7.4014219118536215E-2</v>
          </cell>
          <cell r="E616">
            <v>1.4122754318362525</v>
          </cell>
        </row>
        <row r="617">
          <cell r="D617">
            <v>4.9355341556672143E-2</v>
          </cell>
          <cell r="E617">
            <v>1.413352061681669</v>
          </cell>
        </row>
        <row r="618">
          <cell r="D618">
            <v>2.468142987965366E-2</v>
          </cell>
          <cell r="E618">
            <v>1.4139981707976486</v>
          </cell>
        </row>
        <row r="619">
          <cell r="D619">
            <v>8.6631078042610645E-17</v>
          </cell>
          <cell r="E619">
            <v>1.4142135623730951</v>
          </cell>
          <cell r="F619">
            <v>1.4142135623730951</v>
          </cell>
        </row>
        <row r="620">
          <cell r="D620">
            <v>-2.4681429879653802E-2</v>
          </cell>
          <cell r="E620">
            <v>1.4139981707976486</v>
          </cell>
        </row>
        <row r="621">
          <cell r="D621">
            <v>-4.935534155667165E-2</v>
          </cell>
          <cell r="E621">
            <v>1.413352061681669</v>
          </cell>
        </row>
        <row r="622">
          <cell r="D622">
            <v>-7.4014219118535729E-2</v>
          </cell>
          <cell r="E622">
            <v>1.4122754318362525</v>
          </cell>
        </row>
        <row r="623">
          <cell r="D623">
            <v>-9.8650551232264766E-2</v>
          </cell>
          <cell r="E623">
            <v>1.4107686092132794</v>
          </cell>
        </row>
        <row r="624">
          <cell r="D624">
            <v>-0.1232568334324388</v>
          </cell>
          <cell r="E624">
            <v>1.4088320528055174</v>
          </cell>
        </row>
        <row r="625">
          <cell r="D625">
            <v>-0.14782557040713323</v>
          </cell>
          <cell r="E625">
            <v>1.4064663525068086</v>
          </cell>
        </row>
        <row r="626">
          <cell r="D626">
            <v>-0.17234927828106353</v>
          </cell>
          <cell r="E626">
            <v>1.4036722289323804</v>
          </cell>
        </row>
        <row r="627">
          <cell r="D627">
            <v>-0.19682048689524445</v>
          </cell>
          <cell r="E627">
            <v>1.4004505331993413</v>
          </cell>
        </row>
        <row r="628">
          <cell r="D628">
            <v>-0.22123174208247454</v>
          </cell>
          <cell r="E628">
            <v>1.3968022466674206</v>
          </cell>
        </row>
        <row r="629">
          <cell r="D629">
            <v>-0.24557560793794564</v>
          </cell>
          <cell r="E629">
            <v>1.392728480640038</v>
          </cell>
        </row>
        <row r="630">
          <cell r="D630">
            <v>-0.26984466908429489</v>
          </cell>
          <cell r="E630">
            <v>1.3882304760257886</v>
          </cell>
        </row>
        <row r="631">
          <cell r="D631">
            <v>-0.29403153293039669</v>
          </cell>
          <cell r="E631">
            <v>1.3833096029604512</v>
          </cell>
        </row>
        <row r="632">
          <cell r="D632">
            <v>-0.31812883192322078</v>
          </cell>
          <cell r="E632">
            <v>1.377967360389631</v>
          </cell>
        </row>
        <row r="633">
          <cell r="D633">
            <v>-0.34212922579205818</v>
          </cell>
          <cell r="E633">
            <v>1.3722053756121666</v>
          </cell>
        </row>
        <row r="634">
          <cell r="D634">
            <v>-0.36602540378443882</v>
          </cell>
          <cell r="E634">
            <v>1.3660254037844388</v>
          </cell>
        </row>
        <row r="635">
          <cell r="D635">
            <v>-0.38981008689305863</v>
          </cell>
          <cell r="E635">
            <v>1.359429327385733</v>
          </cell>
        </row>
        <row r="636">
          <cell r="D636">
            <v>-0.41347603007303607</v>
          </cell>
          <cell r="E636">
            <v>1.352419155644818</v>
          </cell>
        </row>
        <row r="637">
          <cell r="D637">
            <v>-0.43701602444882098</v>
          </cell>
          <cell r="E637">
            <v>1.3449970239279148</v>
          </cell>
        </row>
        <row r="638">
          <cell r="D638">
            <v>-0.46042289951008925</v>
          </cell>
          <cell r="E638">
            <v>1.3371651930882444</v>
          </cell>
        </row>
        <row r="639">
          <cell r="D639">
            <v>-0.48368952529595055</v>
          </cell>
          <cell r="E639">
            <v>1.3289260487773495</v>
          </cell>
        </row>
        <row r="640">
          <cell r="D640">
            <v>-0.50680881456680071</v>
          </cell>
          <cell r="E640">
            <v>1.3202821007184011</v>
          </cell>
        </row>
        <row r="641">
          <cell r="D641">
            <v>-0.52977372496316666</v>
          </cell>
          <cell r="E641">
            <v>1.3112359819417143</v>
          </cell>
        </row>
        <row r="642">
          <cell r="D642">
            <v>-0.55257726115087524</v>
          </cell>
          <cell r="E642">
            <v>1.3017904479826996</v>
          </cell>
        </row>
        <row r="643">
          <cell r="D643">
            <v>-0.57521247695190125</v>
          </cell>
          <cell r="E643">
            <v>1.2919483760425021</v>
          </cell>
        </row>
        <row r="644">
          <cell r="D644">
            <v>-0.59767247746023955</v>
          </cell>
          <cell r="E644">
            <v>1.2817127641115773</v>
          </cell>
        </row>
        <row r="645">
          <cell r="D645">
            <v>-0.61995042114216037</v>
          </cell>
          <cell r="E645">
            <v>1.2710867300564734</v>
          </cell>
        </row>
        <row r="646">
          <cell r="D646">
            <v>-0.64203952192020608</v>
          </cell>
          <cell r="E646">
            <v>1.2600735106701011</v>
          </cell>
        </row>
        <row r="647">
          <cell r="D647">
            <v>-0.66393305124029844</v>
          </cell>
          <cell r="E647">
            <v>1.2486764606857725</v>
          </cell>
        </row>
        <row r="648">
          <cell r="D648">
            <v>-0.68562434012131968</v>
          </cell>
          <cell r="E648">
            <v>1.2368990517553182</v>
          </cell>
        </row>
        <row r="649">
          <cell r="D649">
            <v>-0.70710678118654724</v>
          </cell>
          <cell r="E649">
            <v>1.2247448713915892</v>
          </cell>
        </row>
        <row r="650">
          <cell r="D650">
            <v>-0.72837383067632888</v>
          </cell>
          <cell r="E650">
            <v>1.2122176218756644</v>
          </cell>
        </row>
        <row r="651">
          <cell r="D651">
            <v>-0.74941901044137005</v>
          </cell>
          <cell r="E651">
            <v>1.1993211191291004</v>
          </cell>
        </row>
        <row r="652">
          <cell r="D652">
            <v>-0.7702359099160464</v>
          </cell>
          <cell r="E652">
            <v>1.1860592915515649</v>
          </cell>
        </row>
        <row r="653">
          <cell r="D653">
            <v>-0.79081818807111903</v>
          </cell>
          <cell r="E653">
            <v>1.1724361788242088</v>
          </cell>
        </row>
        <row r="654">
          <cell r="D654">
            <v>-0.81115957534527738</v>
          </cell>
          <cell r="E654">
            <v>1.1584559306791389</v>
          </cell>
        </row>
        <row r="655">
          <cell r="D655">
            <v>-0.83125387555490682</v>
          </cell>
          <cell r="E655">
            <v>1.1441228056353687</v>
          </cell>
        </row>
        <row r="656">
          <cell r="D656">
            <v>-0.85109496778150506</v>
          </cell>
          <cell r="E656">
            <v>1.1294411697016356</v>
          </cell>
        </row>
        <row r="657">
          <cell r="D657">
            <v>-0.87067680823617466</v>
          </cell>
          <cell r="E657">
            <v>1.1144154950464698</v>
          </cell>
        </row>
        <row r="658">
          <cell r="D658">
            <v>-0.88999343210061965</v>
          </cell>
          <cell r="E658">
            <v>1.099050358635927</v>
          </cell>
        </row>
        <row r="659">
          <cell r="D659">
            <v>-0.90903895534408752</v>
          </cell>
          <cell r="E659">
            <v>1.0833504408394037</v>
          </cell>
        </row>
        <row r="660">
          <cell r="D660">
            <v>-0.92780757651569934</v>
          </cell>
          <cell r="E660">
            <v>1.0673205240039494</v>
          </cell>
        </row>
        <row r="661">
          <cell r="D661">
            <v>-0.9462935785116301</v>
          </cell>
          <cell r="E661">
            <v>1.0509654909975177</v>
          </cell>
        </row>
        <row r="662">
          <cell r="D662">
            <v>-0.96449133031659462</v>
          </cell>
          <cell r="E662">
            <v>1.0342903237215968</v>
          </cell>
        </row>
        <row r="663">
          <cell r="D663">
            <v>-0.98239528871910742</v>
          </cell>
          <cell r="E663">
            <v>1.0173001015936751</v>
          </cell>
        </row>
        <row r="664">
          <cell r="D664">
            <v>-1</v>
          </cell>
          <cell r="E664">
            <v>1.0000000000000002</v>
          </cell>
        </row>
        <row r="665">
          <cell r="D665">
            <v>-1.0173001015936749</v>
          </cell>
          <cell r="E665">
            <v>0.98239528871910764</v>
          </cell>
        </row>
        <row r="666">
          <cell r="D666">
            <v>-1.0342903237215968</v>
          </cell>
          <cell r="E666">
            <v>0.96449133031659495</v>
          </cell>
        </row>
        <row r="667">
          <cell r="D667">
            <v>-1.0509654909975175</v>
          </cell>
          <cell r="E667">
            <v>0.94629357851163032</v>
          </cell>
        </row>
        <row r="668">
          <cell r="D668">
            <v>-1.0673205240039496</v>
          </cell>
          <cell r="E668">
            <v>0.92780757651569901</v>
          </cell>
        </row>
        <row r="669">
          <cell r="D669">
            <v>-1.0833504408394037</v>
          </cell>
          <cell r="E669">
            <v>0.90903895534408763</v>
          </cell>
        </row>
        <row r="670">
          <cell r="D670">
            <v>-1.0990503586359266</v>
          </cell>
          <cell r="E670">
            <v>0.88999343210062032</v>
          </cell>
        </row>
        <row r="671">
          <cell r="D671">
            <v>-1.1144154950464695</v>
          </cell>
          <cell r="E671">
            <v>0.87067680823617477</v>
          </cell>
        </row>
        <row r="672">
          <cell r="D672">
            <v>-1.129441169701636</v>
          </cell>
          <cell r="E672">
            <v>0.85109496778150473</v>
          </cell>
        </row>
        <row r="673">
          <cell r="D673">
            <v>-1.1441228056353685</v>
          </cell>
          <cell r="E673">
            <v>0.83125387555490704</v>
          </cell>
        </row>
        <row r="674">
          <cell r="D674">
            <v>-1.1584559306791382</v>
          </cell>
          <cell r="E674">
            <v>0.81115957534527816</v>
          </cell>
        </row>
        <row r="675">
          <cell r="D675">
            <v>-1.1724361788242088</v>
          </cell>
          <cell r="E675">
            <v>0.79081818807111925</v>
          </cell>
        </row>
        <row r="676">
          <cell r="D676">
            <v>-1.1860592915515653</v>
          </cell>
          <cell r="E676">
            <v>0.77023590991604618</v>
          </cell>
        </row>
        <row r="677">
          <cell r="D677">
            <v>-1.1993211191291002</v>
          </cell>
          <cell r="E677">
            <v>0.74941901044137016</v>
          </cell>
        </row>
        <row r="678">
          <cell r="D678">
            <v>-1.2122176218756642</v>
          </cell>
          <cell r="E678">
            <v>0.72837383067632899</v>
          </cell>
        </row>
        <row r="679">
          <cell r="D679">
            <v>-1.2247448713915892</v>
          </cell>
          <cell r="E679">
            <v>0.70710678118654746</v>
          </cell>
        </row>
        <row r="680">
          <cell r="D680">
            <v>-1.236899051755318</v>
          </cell>
          <cell r="E680">
            <v>0.6856243401213199</v>
          </cell>
        </row>
        <row r="681">
          <cell r="D681">
            <v>-1.2486764606857721</v>
          </cell>
          <cell r="E681">
            <v>0.66393305124029922</v>
          </cell>
        </row>
        <row r="682">
          <cell r="D682">
            <v>-1.2600735106701009</v>
          </cell>
          <cell r="E682">
            <v>0.6420395219202063</v>
          </cell>
        </row>
        <row r="683">
          <cell r="D683">
            <v>-1.2710867300564737</v>
          </cell>
          <cell r="E683">
            <v>0.61995042114216004</v>
          </cell>
        </row>
        <row r="684">
          <cell r="D684">
            <v>-1.2817127641115771</v>
          </cell>
          <cell r="E684">
            <v>0.59767247746023977</v>
          </cell>
        </row>
        <row r="685">
          <cell r="D685">
            <v>-1.2919483760425019</v>
          </cell>
          <cell r="E685">
            <v>0.57521247695190181</v>
          </cell>
        </row>
        <row r="686">
          <cell r="D686">
            <v>-1.3017904479826994</v>
          </cell>
          <cell r="E686">
            <v>0.55257726115087602</v>
          </cell>
        </row>
        <row r="687">
          <cell r="D687">
            <v>-1.3112359819417141</v>
          </cell>
          <cell r="E687">
            <v>0.52977372496316688</v>
          </cell>
        </row>
        <row r="688">
          <cell r="D688">
            <v>-1.3202821007184011</v>
          </cell>
          <cell r="E688">
            <v>0.5068088145668006</v>
          </cell>
        </row>
        <row r="689">
          <cell r="D689">
            <v>-1.3289260487773493</v>
          </cell>
          <cell r="E689">
            <v>0.48368952529595077</v>
          </cell>
        </row>
        <row r="690">
          <cell r="D690">
            <v>-1.3371651930882444</v>
          </cell>
          <cell r="E690">
            <v>0.46042289951009013</v>
          </cell>
        </row>
        <row r="691">
          <cell r="D691">
            <v>-1.3449970239279148</v>
          </cell>
          <cell r="E691">
            <v>0.43701602444882121</v>
          </cell>
        </row>
        <row r="692">
          <cell r="D692">
            <v>-1.3524191556448177</v>
          </cell>
          <cell r="E692">
            <v>0.41347603007303663</v>
          </cell>
        </row>
        <row r="693">
          <cell r="D693">
            <v>-1.3594293273857327</v>
          </cell>
          <cell r="E693">
            <v>0.38981008689305946</v>
          </cell>
        </row>
        <row r="694">
          <cell r="D694">
            <v>-1.3660254037844386</v>
          </cell>
          <cell r="E694">
            <v>0.36602540378443904</v>
          </cell>
        </row>
        <row r="695">
          <cell r="D695">
            <v>-1.3722053756121666</v>
          </cell>
          <cell r="E695">
            <v>0.34212922579205812</v>
          </cell>
        </row>
        <row r="696">
          <cell r="D696">
            <v>-1.377967360389631</v>
          </cell>
          <cell r="E696">
            <v>0.31812883192322072</v>
          </cell>
        </row>
        <row r="697">
          <cell r="D697">
            <v>-1.3833096029604512</v>
          </cell>
          <cell r="E697">
            <v>0.29403153293039691</v>
          </cell>
        </row>
        <row r="698">
          <cell r="D698">
            <v>-1.3882304760257886</v>
          </cell>
          <cell r="E698">
            <v>0.26984466908429511</v>
          </cell>
        </row>
        <row r="699">
          <cell r="D699">
            <v>-1.392728480640038</v>
          </cell>
          <cell r="E699">
            <v>0.24557560793794561</v>
          </cell>
        </row>
        <row r="700">
          <cell r="D700">
            <v>-1.3968022466674206</v>
          </cell>
          <cell r="E700">
            <v>0.22123174208247448</v>
          </cell>
        </row>
        <row r="701">
          <cell r="D701">
            <v>-1.4004505331993411</v>
          </cell>
          <cell r="E701">
            <v>0.19682048689524501</v>
          </cell>
        </row>
        <row r="702">
          <cell r="D702">
            <v>-1.4036722289323802</v>
          </cell>
          <cell r="E702">
            <v>0.17234927828106378</v>
          </cell>
        </row>
        <row r="703">
          <cell r="D703">
            <v>-1.4064663525068084</v>
          </cell>
          <cell r="E703">
            <v>0.14782557040713382</v>
          </cell>
        </row>
        <row r="704">
          <cell r="D704">
            <v>-1.4088320528055174</v>
          </cell>
          <cell r="E704">
            <v>0.12325683343243937</v>
          </cell>
        </row>
        <row r="705">
          <cell r="D705">
            <v>-1.4107686092132794</v>
          </cell>
          <cell r="E705">
            <v>9.865055123226503E-2</v>
          </cell>
        </row>
        <row r="706">
          <cell r="D706">
            <v>-1.4122754318362525</v>
          </cell>
          <cell r="E706">
            <v>7.4014219118535993E-2</v>
          </cell>
        </row>
        <row r="707">
          <cell r="D707">
            <v>-1.413352061681669</v>
          </cell>
          <cell r="E707">
            <v>4.9355341556671602E-2</v>
          </cell>
        </row>
        <row r="708">
          <cell r="D708">
            <v>-1.4139981707976486</v>
          </cell>
          <cell r="E708">
            <v>2.468142987965375E-2</v>
          </cell>
        </row>
        <row r="709">
          <cell r="D709">
            <v>-1.4142135623730951</v>
          </cell>
          <cell r="E709">
            <v>1.7326215608522129E-16</v>
          </cell>
        </row>
        <row r="710">
          <cell r="D710">
            <v>-1.4139981707976486</v>
          </cell>
          <cell r="E710">
            <v>-2.46814298796534E-2</v>
          </cell>
        </row>
        <row r="711">
          <cell r="D711">
            <v>-1.413352061681669</v>
          </cell>
          <cell r="E711">
            <v>-4.9355341556671886E-2</v>
          </cell>
        </row>
        <row r="712">
          <cell r="D712">
            <v>-1.4122754318362525</v>
          </cell>
          <cell r="E712">
            <v>-7.4014219118535632E-2</v>
          </cell>
        </row>
        <row r="713">
          <cell r="D713">
            <v>-1.4107686092132794</v>
          </cell>
          <cell r="E713">
            <v>-9.8650551232264058E-2</v>
          </cell>
        </row>
        <row r="714">
          <cell r="D714">
            <v>-1.4088320528055174</v>
          </cell>
          <cell r="E714">
            <v>-0.12325683343243839</v>
          </cell>
        </row>
        <row r="715">
          <cell r="D715">
            <v>-1.4064663525068086</v>
          </cell>
          <cell r="E715">
            <v>-0.14782557040713284</v>
          </cell>
        </row>
        <row r="716">
          <cell r="D716">
            <v>-1.4036722289323802</v>
          </cell>
          <cell r="E716">
            <v>-0.17234927828106406</v>
          </cell>
        </row>
        <row r="717">
          <cell r="D717">
            <v>-1.4004505331993411</v>
          </cell>
          <cell r="E717">
            <v>-0.1968204868952447</v>
          </cell>
        </row>
        <row r="718">
          <cell r="D718">
            <v>-1.3968022466674208</v>
          </cell>
          <cell r="E718">
            <v>-0.22123174208247412</v>
          </cell>
        </row>
        <row r="719">
          <cell r="D719">
            <v>-1.392728480640038</v>
          </cell>
          <cell r="E719">
            <v>-0.24557560793794589</v>
          </cell>
        </row>
        <row r="720">
          <cell r="D720">
            <v>-1.3882304760257886</v>
          </cell>
          <cell r="E720">
            <v>-0.26984466908429477</v>
          </cell>
        </row>
        <row r="721">
          <cell r="D721">
            <v>-1.3833096029604512</v>
          </cell>
          <cell r="E721">
            <v>-0.29403153293039658</v>
          </cell>
        </row>
        <row r="722">
          <cell r="D722">
            <v>-1.377967360389631</v>
          </cell>
          <cell r="E722">
            <v>-0.318128831923221</v>
          </cell>
        </row>
        <row r="723">
          <cell r="D723">
            <v>-1.3722053756121666</v>
          </cell>
          <cell r="E723">
            <v>-0.34212922579205779</v>
          </cell>
        </row>
        <row r="724">
          <cell r="D724">
            <v>-1.366025403784439</v>
          </cell>
          <cell r="E724">
            <v>-0.3660254037844381</v>
          </cell>
        </row>
        <row r="725">
          <cell r="D725">
            <v>-1.359429327385733</v>
          </cell>
          <cell r="E725">
            <v>-0.38981008689305852</v>
          </cell>
        </row>
        <row r="726">
          <cell r="D726">
            <v>-1.352419155644818</v>
          </cell>
          <cell r="E726">
            <v>-0.41347603007303568</v>
          </cell>
        </row>
        <row r="727">
          <cell r="D727">
            <v>-1.3449970239279148</v>
          </cell>
          <cell r="E727">
            <v>-0.43701602444882154</v>
          </cell>
        </row>
        <row r="728">
          <cell r="D728">
            <v>-1.3371651930882444</v>
          </cell>
          <cell r="E728">
            <v>-0.46042289951008974</v>
          </cell>
        </row>
        <row r="729">
          <cell r="D729">
            <v>-1.3289260487773495</v>
          </cell>
          <cell r="E729">
            <v>-0.48368952529595044</v>
          </cell>
        </row>
        <row r="730">
          <cell r="D730">
            <v>-1.3202821007184011</v>
          </cell>
          <cell r="E730">
            <v>-0.50680881456680094</v>
          </cell>
        </row>
        <row r="731">
          <cell r="D731">
            <v>-1.3112359819417143</v>
          </cell>
          <cell r="E731">
            <v>-0.52977372496316655</v>
          </cell>
        </row>
        <row r="732">
          <cell r="D732">
            <v>-1.3017904479826996</v>
          </cell>
          <cell r="E732">
            <v>-0.55257726115087513</v>
          </cell>
        </row>
        <row r="733">
          <cell r="D733">
            <v>-1.2919483760425023</v>
          </cell>
          <cell r="E733">
            <v>-0.57521247695190092</v>
          </cell>
        </row>
        <row r="734">
          <cell r="D734">
            <v>-1.2817127641115773</v>
          </cell>
          <cell r="E734">
            <v>-0.59767247746023944</v>
          </cell>
        </row>
        <row r="735">
          <cell r="D735">
            <v>-1.2710867300564739</v>
          </cell>
          <cell r="E735">
            <v>-0.6199504211421597</v>
          </cell>
        </row>
        <row r="736">
          <cell r="D736">
            <v>-1.2600735106701015</v>
          </cell>
          <cell r="E736">
            <v>-0.64203952192020541</v>
          </cell>
        </row>
        <row r="737">
          <cell r="D737">
            <v>-1.2486764606857721</v>
          </cell>
          <cell r="E737">
            <v>-0.66393305124029889</v>
          </cell>
        </row>
        <row r="738">
          <cell r="D738">
            <v>-1.2368990517553182</v>
          </cell>
          <cell r="E738">
            <v>-0.68562434012131956</v>
          </cell>
        </row>
        <row r="739">
          <cell r="D739">
            <v>-1.2247448713915892</v>
          </cell>
          <cell r="E739">
            <v>-0.70710678118654768</v>
          </cell>
        </row>
        <row r="740">
          <cell r="D740">
            <v>-1.2122176218756644</v>
          </cell>
          <cell r="E740">
            <v>-0.72837383067632877</v>
          </cell>
        </row>
        <row r="741">
          <cell r="D741">
            <v>-1.1993211191291004</v>
          </cell>
          <cell r="E741">
            <v>-0.74941901044137005</v>
          </cell>
        </row>
        <row r="742">
          <cell r="D742">
            <v>-1.1860592915515651</v>
          </cell>
          <cell r="E742">
            <v>-0.7702359099160464</v>
          </cell>
        </row>
        <row r="743">
          <cell r="D743">
            <v>-1.172436178824209</v>
          </cell>
          <cell r="E743">
            <v>-0.79081818807111903</v>
          </cell>
        </row>
        <row r="744">
          <cell r="D744">
            <v>-1.1584559306791389</v>
          </cell>
          <cell r="E744">
            <v>-0.81115957534527738</v>
          </cell>
        </row>
        <row r="745">
          <cell r="D745">
            <v>-1.1441228056353689</v>
          </cell>
          <cell r="E745">
            <v>-0.83125387555490682</v>
          </cell>
        </row>
        <row r="746">
          <cell r="D746">
            <v>-1.1294411697016362</v>
          </cell>
          <cell r="E746">
            <v>-0.85109496778150462</v>
          </cell>
        </row>
        <row r="747">
          <cell r="D747">
            <v>-1.11441549504647</v>
          </cell>
          <cell r="E747">
            <v>-0.87067680823617399</v>
          </cell>
        </row>
        <row r="748">
          <cell r="D748">
            <v>-1.0990503586359268</v>
          </cell>
          <cell r="E748">
            <v>-0.88999343210062021</v>
          </cell>
        </row>
        <row r="749">
          <cell r="D749">
            <v>-1.0833504408394037</v>
          </cell>
          <cell r="E749">
            <v>-0.9090389553440873</v>
          </cell>
        </row>
        <row r="750">
          <cell r="D750">
            <v>-1.0673205240039494</v>
          </cell>
          <cell r="E750">
            <v>-0.92780757651569912</v>
          </cell>
        </row>
        <row r="751">
          <cell r="D751">
            <v>-1.0509654909975177</v>
          </cell>
          <cell r="E751">
            <v>-0.9462935785116301</v>
          </cell>
        </row>
        <row r="752">
          <cell r="D752">
            <v>-1.0342903237215968</v>
          </cell>
          <cell r="E752">
            <v>-0.96449133031659462</v>
          </cell>
        </row>
        <row r="753">
          <cell r="D753">
            <v>-1.0173001015936747</v>
          </cell>
          <cell r="E753">
            <v>-0.98239528871910786</v>
          </cell>
        </row>
        <row r="754">
          <cell r="D754">
            <v>-1.0000000000000002</v>
          </cell>
          <cell r="E754">
            <v>-1</v>
          </cell>
        </row>
        <row r="755">
          <cell r="D755">
            <v>-0.9823952887191082</v>
          </cell>
          <cell r="E755">
            <v>-1.0173001015936745</v>
          </cell>
        </row>
        <row r="756">
          <cell r="D756">
            <v>-0.9644913303165954</v>
          </cell>
          <cell r="E756">
            <v>-1.0342903237215963</v>
          </cell>
        </row>
        <row r="757">
          <cell r="D757">
            <v>-0.94629357851163043</v>
          </cell>
          <cell r="E757">
            <v>-1.0509654909975175</v>
          </cell>
        </row>
        <row r="758">
          <cell r="D758">
            <v>-0.92780757651569945</v>
          </cell>
          <cell r="E758">
            <v>-1.0673205240039492</v>
          </cell>
        </row>
        <row r="759">
          <cell r="D759">
            <v>-0.90903895534408763</v>
          </cell>
          <cell r="E759">
            <v>-1.0833504408394037</v>
          </cell>
        </row>
        <row r="760">
          <cell r="D760">
            <v>-0.88999343210061954</v>
          </cell>
          <cell r="E760">
            <v>-1.0990503586359273</v>
          </cell>
        </row>
        <row r="761">
          <cell r="D761">
            <v>-0.87067680823617433</v>
          </cell>
          <cell r="E761">
            <v>-1.1144154950464698</v>
          </cell>
        </row>
        <row r="762">
          <cell r="D762">
            <v>-0.85109496778150495</v>
          </cell>
          <cell r="E762">
            <v>-1.1294411697016358</v>
          </cell>
        </row>
        <row r="763">
          <cell r="D763">
            <v>-0.83125387555490704</v>
          </cell>
          <cell r="E763">
            <v>-1.1441228056353685</v>
          </cell>
        </row>
        <row r="764">
          <cell r="D764">
            <v>-0.81115957534527816</v>
          </cell>
          <cell r="E764">
            <v>-1.1584559306791382</v>
          </cell>
        </row>
        <row r="765">
          <cell r="D765">
            <v>-0.79081818807111981</v>
          </cell>
          <cell r="E765">
            <v>-1.1724361788242084</v>
          </cell>
        </row>
        <row r="766">
          <cell r="D766">
            <v>-0.77023590991604618</v>
          </cell>
          <cell r="E766">
            <v>-1.1860592915515651</v>
          </cell>
        </row>
        <row r="767">
          <cell r="D767">
            <v>-0.74941901044137038</v>
          </cell>
          <cell r="E767">
            <v>-1.1993211191291002</v>
          </cell>
        </row>
        <row r="768">
          <cell r="D768">
            <v>-0.72837383067632921</v>
          </cell>
          <cell r="E768">
            <v>-1.212217621875664</v>
          </cell>
        </row>
        <row r="769">
          <cell r="D769">
            <v>-0.70710678118654824</v>
          </cell>
          <cell r="E769">
            <v>-1.2247448713915887</v>
          </cell>
        </row>
        <row r="770">
          <cell r="D770">
            <v>-0.68562434012131945</v>
          </cell>
          <cell r="E770">
            <v>-1.2368990517553184</v>
          </cell>
        </row>
        <row r="771">
          <cell r="D771">
            <v>-0.66393305124029878</v>
          </cell>
          <cell r="E771">
            <v>-1.2486764606857723</v>
          </cell>
        </row>
        <row r="772">
          <cell r="D772">
            <v>-0.64203952192020641</v>
          </cell>
          <cell r="E772">
            <v>-1.2600735106701009</v>
          </cell>
        </row>
        <row r="773">
          <cell r="D773">
            <v>-0.61995042114216059</v>
          </cell>
          <cell r="E773">
            <v>-1.2710867300564732</v>
          </cell>
        </row>
        <row r="774">
          <cell r="D774">
            <v>-0.59767247746024044</v>
          </cell>
          <cell r="E774">
            <v>-1.2817127641115769</v>
          </cell>
        </row>
        <row r="775">
          <cell r="D775">
            <v>-0.57521247695190136</v>
          </cell>
          <cell r="E775">
            <v>-1.2919483760425021</v>
          </cell>
        </row>
        <row r="776">
          <cell r="D776">
            <v>-0.55257726115087547</v>
          </cell>
          <cell r="E776">
            <v>-1.3017904479826994</v>
          </cell>
        </row>
        <row r="777">
          <cell r="D777">
            <v>-0.52977372496316699</v>
          </cell>
          <cell r="E777">
            <v>-1.3112359819417141</v>
          </cell>
        </row>
        <row r="778">
          <cell r="D778">
            <v>-0.50680881456680138</v>
          </cell>
          <cell r="E778">
            <v>-1.3202821007184011</v>
          </cell>
        </row>
        <row r="779">
          <cell r="D779">
            <v>-0.48368952529595149</v>
          </cell>
          <cell r="E779">
            <v>-1.3289260487773493</v>
          </cell>
        </row>
        <row r="780">
          <cell r="D780">
            <v>-0.46042289951008958</v>
          </cell>
          <cell r="E780">
            <v>-1.3371651930882444</v>
          </cell>
        </row>
        <row r="781">
          <cell r="D781">
            <v>-0.43701602444882132</v>
          </cell>
          <cell r="E781">
            <v>-1.3449970239279148</v>
          </cell>
        </row>
        <row r="782">
          <cell r="D782">
            <v>-0.41347603007303674</v>
          </cell>
          <cell r="E782">
            <v>-1.3524191556448175</v>
          </cell>
        </row>
        <row r="783">
          <cell r="D783">
            <v>-0.38981008689305835</v>
          </cell>
          <cell r="E783">
            <v>-1.3594293273857332</v>
          </cell>
        </row>
        <row r="784">
          <cell r="D784">
            <v>-0.36602540378443849</v>
          </cell>
          <cell r="E784">
            <v>-1.3660254037844388</v>
          </cell>
        </row>
        <row r="785">
          <cell r="D785">
            <v>-0.34212922579205818</v>
          </cell>
          <cell r="E785">
            <v>-1.3722053756121666</v>
          </cell>
        </row>
        <row r="786">
          <cell r="D786">
            <v>-0.31812883192322139</v>
          </cell>
          <cell r="E786">
            <v>-1.377967360389631</v>
          </cell>
        </row>
        <row r="787">
          <cell r="D787">
            <v>-0.29403153293039758</v>
          </cell>
          <cell r="E787">
            <v>-1.383309602960451</v>
          </cell>
        </row>
        <row r="788">
          <cell r="D788">
            <v>-0.26984466908429583</v>
          </cell>
          <cell r="E788">
            <v>-1.3882304760257884</v>
          </cell>
        </row>
        <row r="789">
          <cell r="D789">
            <v>-0.24557560793794569</v>
          </cell>
          <cell r="E789">
            <v>-1.392728480640038</v>
          </cell>
        </row>
        <row r="790">
          <cell r="D790">
            <v>-0.22123174208247454</v>
          </cell>
          <cell r="E790">
            <v>-1.3968022466674206</v>
          </cell>
        </row>
        <row r="791">
          <cell r="D791">
            <v>-0.19682048689524387</v>
          </cell>
          <cell r="E791">
            <v>-1.4004505331993413</v>
          </cell>
        </row>
        <row r="792">
          <cell r="D792">
            <v>-0.17234927828106325</v>
          </cell>
          <cell r="E792">
            <v>-1.4036722289323804</v>
          </cell>
        </row>
        <row r="793">
          <cell r="D793">
            <v>-0.14782557040713329</v>
          </cell>
          <cell r="E793">
            <v>-1.4064663525068086</v>
          </cell>
        </row>
        <row r="794">
          <cell r="D794">
            <v>-0.12325683343243883</v>
          </cell>
          <cell r="E794">
            <v>-1.4088320528055174</v>
          </cell>
        </row>
        <row r="795">
          <cell r="D795">
            <v>-9.8650551232265113E-2</v>
          </cell>
          <cell r="E795">
            <v>-1.4107686092132794</v>
          </cell>
        </row>
        <row r="796">
          <cell r="D796">
            <v>-7.40142191185367E-2</v>
          </cell>
          <cell r="E796">
            <v>-1.4122754318362525</v>
          </cell>
        </row>
        <row r="797">
          <cell r="D797">
            <v>-4.9355341556672948E-2</v>
          </cell>
          <cell r="E797">
            <v>-1.413352061681669</v>
          </cell>
        </row>
        <row r="798">
          <cell r="D798">
            <v>-2.4681429879653834E-2</v>
          </cell>
          <cell r="E798">
            <v>-1.4139981707976486</v>
          </cell>
        </row>
        <row r="799">
          <cell r="D799">
            <v>-2.5989323412783191E-16</v>
          </cell>
          <cell r="E799">
            <v>-1.4142135623730951</v>
          </cell>
        </row>
        <row r="800">
          <cell r="D800">
            <v>2.4681429879653313E-2</v>
          </cell>
          <cell r="E800">
            <v>-1.4139981707976486</v>
          </cell>
        </row>
        <row r="801">
          <cell r="D801">
            <v>4.9355341556672427E-2</v>
          </cell>
          <cell r="E801">
            <v>-1.413352061681669</v>
          </cell>
        </row>
        <row r="802">
          <cell r="D802">
            <v>7.4014219118536187E-2</v>
          </cell>
          <cell r="E802">
            <v>-1.4122754318362525</v>
          </cell>
        </row>
        <row r="803">
          <cell r="D803">
            <v>9.8650551232264599E-2</v>
          </cell>
          <cell r="E803">
            <v>-1.4107686092132794</v>
          </cell>
        </row>
        <row r="804">
          <cell r="D804">
            <v>0.12325683343243832</v>
          </cell>
          <cell r="E804">
            <v>-1.4088320528055174</v>
          </cell>
        </row>
        <row r="805">
          <cell r="D805">
            <v>0.14782557040713276</v>
          </cell>
          <cell r="E805">
            <v>-1.4064663525068086</v>
          </cell>
        </row>
        <row r="806">
          <cell r="D806">
            <v>0.17234927828106397</v>
          </cell>
          <cell r="E806">
            <v>-1.4036722289323802</v>
          </cell>
        </row>
        <row r="807">
          <cell r="D807">
            <v>0.19682048689524462</v>
          </cell>
          <cell r="E807">
            <v>-1.4004505331993413</v>
          </cell>
        </row>
        <row r="808">
          <cell r="D808">
            <v>0.22123174208247404</v>
          </cell>
          <cell r="E808">
            <v>-1.3968022466674208</v>
          </cell>
        </row>
        <row r="809">
          <cell r="D809">
            <v>0.24557560793794517</v>
          </cell>
          <cell r="E809">
            <v>-1.3927284806400382</v>
          </cell>
        </row>
        <row r="810">
          <cell r="D810">
            <v>0.26984466908429411</v>
          </cell>
          <cell r="E810">
            <v>-1.3882304760257889</v>
          </cell>
        </row>
        <row r="811">
          <cell r="D811">
            <v>0.29403153293039586</v>
          </cell>
          <cell r="E811">
            <v>-1.3833096029604515</v>
          </cell>
        </row>
        <row r="812">
          <cell r="D812">
            <v>0.31812883192322094</v>
          </cell>
          <cell r="E812">
            <v>-1.377967360389631</v>
          </cell>
        </row>
        <row r="813">
          <cell r="D813">
            <v>0.34212922579205773</v>
          </cell>
          <cell r="E813">
            <v>-1.3722053756121668</v>
          </cell>
        </row>
        <row r="814">
          <cell r="D814">
            <v>0.36602540378443921</v>
          </cell>
          <cell r="E814">
            <v>-1.3660254037844386</v>
          </cell>
        </row>
        <row r="815">
          <cell r="D815">
            <v>0.38981008689305907</v>
          </cell>
          <cell r="E815">
            <v>-1.3594293273857327</v>
          </cell>
        </row>
        <row r="816">
          <cell r="D816">
            <v>0.41347603007303618</v>
          </cell>
          <cell r="E816">
            <v>-1.3524191556448177</v>
          </cell>
        </row>
        <row r="817">
          <cell r="D817">
            <v>0.43701602444882082</v>
          </cell>
          <cell r="E817">
            <v>-1.3449970239279148</v>
          </cell>
        </row>
        <row r="818">
          <cell r="D818">
            <v>0.46042289951008908</v>
          </cell>
          <cell r="E818">
            <v>-1.3371651930882447</v>
          </cell>
        </row>
        <row r="819">
          <cell r="D819">
            <v>0.48368952529594977</v>
          </cell>
          <cell r="E819">
            <v>-1.3289260487773498</v>
          </cell>
        </row>
        <row r="820">
          <cell r="D820">
            <v>0.50680881456679971</v>
          </cell>
          <cell r="E820">
            <v>-1.3202821007184016</v>
          </cell>
        </row>
        <row r="821">
          <cell r="D821">
            <v>0.52977372496316655</v>
          </cell>
          <cell r="E821">
            <v>-1.3112359819417143</v>
          </cell>
        </row>
        <row r="822">
          <cell r="D822">
            <v>0.55257726115087502</v>
          </cell>
          <cell r="E822">
            <v>-1.3017904479826998</v>
          </cell>
        </row>
        <row r="823">
          <cell r="D823">
            <v>0.57521247695190203</v>
          </cell>
          <cell r="E823">
            <v>-1.2919483760425019</v>
          </cell>
        </row>
        <row r="824">
          <cell r="D824">
            <v>0.59767247746023988</v>
          </cell>
          <cell r="E824">
            <v>-1.2817127641115771</v>
          </cell>
        </row>
        <row r="825">
          <cell r="D825">
            <v>0.61995042114216015</v>
          </cell>
          <cell r="E825">
            <v>-1.2710867300564737</v>
          </cell>
        </row>
        <row r="826">
          <cell r="D826">
            <v>0.64203952192020597</v>
          </cell>
          <cell r="E826">
            <v>-1.2600735106701011</v>
          </cell>
        </row>
        <row r="827">
          <cell r="D827">
            <v>0.66393305124029833</v>
          </cell>
          <cell r="E827">
            <v>-1.2486764606857725</v>
          </cell>
        </row>
        <row r="828">
          <cell r="D828">
            <v>0.68562434012131901</v>
          </cell>
          <cell r="E828">
            <v>-1.2368990517553184</v>
          </cell>
        </row>
        <row r="829">
          <cell r="D829">
            <v>0.70710678118654768</v>
          </cell>
          <cell r="E829">
            <v>-1.2247448713915892</v>
          </cell>
        </row>
        <row r="830">
          <cell r="D830">
            <v>0.72837383067632877</v>
          </cell>
          <cell r="E830">
            <v>-1.2122176218756644</v>
          </cell>
        </row>
        <row r="831">
          <cell r="D831">
            <v>0.74941901044136994</v>
          </cell>
          <cell r="E831">
            <v>-1.1993211191291007</v>
          </cell>
        </row>
        <row r="832">
          <cell r="D832">
            <v>0.77023590991604574</v>
          </cell>
          <cell r="E832">
            <v>-1.1860592915515653</v>
          </cell>
        </row>
        <row r="833">
          <cell r="D833">
            <v>0.79081818807111837</v>
          </cell>
          <cell r="E833">
            <v>-1.1724361788242095</v>
          </cell>
        </row>
        <row r="834">
          <cell r="D834">
            <v>0.81115957534527772</v>
          </cell>
          <cell r="E834">
            <v>-1.1584559306791384</v>
          </cell>
        </row>
        <row r="835">
          <cell r="D835">
            <v>0.8312538755549066</v>
          </cell>
          <cell r="E835">
            <v>-1.1441228056353689</v>
          </cell>
        </row>
        <row r="836">
          <cell r="D836">
            <v>0.8510949677815044</v>
          </cell>
          <cell r="E836">
            <v>-1.1294411697016362</v>
          </cell>
        </row>
        <row r="837">
          <cell r="D837">
            <v>0.87067680823617499</v>
          </cell>
          <cell r="E837">
            <v>-1.1144154950464693</v>
          </cell>
        </row>
        <row r="838">
          <cell r="D838">
            <v>0.88999343210061999</v>
          </cell>
          <cell r="E838">
            <v>-1.0990503586359268</v>
          </cell>
        </row>
        <row r="839">
          <cell r="D839">
            <v>0.9090389553440873</v>
          </cell>
          <cell r="E839">
            <v>-1.0833504408394039</v>
          </cell>
        </row>
        <row r="840">
          <cell r="D840">
            <v>0.92780757651569867</v>
          </cell>
          <cell r="E840">
            <v>-1.0673205240039501</v>
          </cell>
        </row>
        <row r="841">
          <cell r="D841">
            <v>0.94629357851162954</v>
          </cell>
          <cell r="E841">
            <v>-1.0509654909975183</v>
          </cell>
        </row>
        <row r="842">
          <cell r="D842">
            <v>0.96449133031659418</v>
          </cell>
          <cell r="E842">
            <v>-1.0342903237215975</v>
          </cell>
        </row>
        <row r="843">
          <cell r="D843">
            <v>0.98239528871910675</v>
          </cell>
          <cell r="E843">
            <v>-1.0173001015936758</v>
          </cell>
        </row>
        <row r="844">
          <cell r="D844">
            <v>0.99999999999999978</v>
          </cell>
          <cell r="E844">
            <v>-1.0000000000000002</v>
          </cell>
        </row>
        <row r="845">
          <cell r="D845">
            <v>1.0173001015936745</v>
          </cell>
          <cell r="E845">
            <v>-0.9823952887191082</v>
          </cell>
        </row>
        <row r="846">
          <cell r="D846">
            <v>1.034290323721597</v>
          </cell>
          <cell r="E846">
            <v>-0.96449133031659451</v>
          </cell>
        </row>
        <row r="847">
          <cell r="D847">
            <v>1.0509654909975177</v>
          </cell>
          <cell r="E847">
            <v>-0.94629357851162998</v>
          </cell>
        </row>
        <row r="848">
          <cell r="D848">
            <v>1.0673205240039494</v>
          </cell>
          <cell r="E848">
            <v>-0.92780757651569912</v>
          </cell>
        </row>
        <row r="849">
          <cell r="D849">
            <v>1.0833504408394035</v>
          </cell>
          <cell r="E849">
            <v>-0.90903895534408774</v>
          </cell>
        </row>
        <row r="850">
          <cell r="D850">
            <v>1.0990503586359264</v>
          </cell>
          <cell r="E850">
            <v>-0.88999343210062043</v>
          </cell>
        </row>
        <row r="851">
          <cell r="D851">
            <v>1.1144154950464691</v>
          </cell>
          <cell r="E851">
            <v>-0.87067680823617544</v>
          </cell>
        </row>
        <row r="852">
          <cell r="D852">
            <v>1.1294411697016358</v>
          </cell>
          <cell r="E852">
            <v>-0.85109496778150495</v>
          </cell>
        </row>
        <row r="853">
          <cell r="D853">
            <v>1.1441228056353685</v>
          </cell>
          <cell r="E853">
            <v>-0.83125387555490726</v>
          </cell>
        </row>
        <row r="854">
          <cell r="D854">
            <v>1.1584559306791382</v>
          </cell>
          <cell r="E854">
            <v>-0.81115957534527827</v>
          </cell>
        </row>
        <row r="855">
          <cell r="D855">
            <v>1.1724361788242084</v>
          </cell>
          <cell r="E855">
            <v>-0.79081818807111992</v>
          </cell>
        </row>
        <row r="856">
          <cell r="D856">
            <v>1.1860592915515651</v>
          </cell>
          <cell r="E856">
            <v>-0.77023590991604618</v>
          </cell>
        </row>
        <row r="857">
          <cell r="D857">
            <v>1.1993211191290996</v>
          </cell>
          <cell r="E857">
            <v>-0.74941901044137149</v>
          </cell>
        </row>
        <row r="858">
          <cell r="D858">
            <v>1.212217621875664</v>
          </cell>
          <cell r="E858">
            <v>-0.72837383067632921</v>
          </cell>
        </row>
        <row r="859">
          <cell r="D859">
            <v>1.2247448713915887</v>
          </cell>
          <cell r="E859">
            <v>-0.70710678118654824</v>
          </cell>
        </row>
        <row r="860">
          <cell r="D860">
            <v>1.2368990517553182</v>
          </cell>
          <cell r="E860">
            <v>-0.68562434012131956</v>
          </cell>
        </row>
        <row r="861">
          <cell r="D861">
            <v>1.2486764606857721</v>
          </cell>
          <cell r="E861">
            <v>-0.66393305124029889</v>
          </cell>
        </row>
        <row r="862">
          <cell r="D862">
            <v>1.2600735106701009</v>
          </cell>
          <cell r="E862">
            <v>-0.64203952192020641</v>
          </cell>
        </row>
        <row r="863">
          <cell r="D863">
            <v>1.2710867300564739</v>
          </cell>
          <cell r="E863">
            <v>-0.61995042114215959</v>
          </cell>
        </row>
        <row r="864">
          <cell r="D864">
            <v>1.2817127641115769</v>
          </cell>
          <cell r="E864">
            <v>-0.59767247746024044</v>
          </cell>
        </row>
        <row r="865">
          <cell r="D865">
            <v>1.2919483760425021</v>
          </cell>
          <cell r="E865">
            <v>-0.57521247695190147</v>
          </cell>
        </row>
        <row r="866">
          <cell r="D866">
            <v>1.3017904479826989</v>
          </cell>
          <cell r="E866">
            <v>-0.5525772611508768</v>
          </cell>
        </row>
        <row r="867">
          <cell r="D867">
            <v>1.3112359819417141</v>
          </cell>
          <cell r="E867">
            <v>-0.5297737249631671</v>
          </cell>
        </row>
        <row r="868">
          <cell r="D868">
            <v>1.3202821007184009</v>
          </cell>
          <cell r="E868">
            <v>-0.50680881456680138</v>
          </cell>
        </row>
        <row r="869">
          <cell r="D869">
            <v>1.3289260487773495</v>
          </cell>
          <cell r="E869">
            <v>-0.48368952529595038</v>
          </cell>
        </row>
        <row r="870">
          <cell r="D870">
            <v>1.337165193088244</v>
          </cell>
          <cell r="E870">
            <v>-0.46042289951009086</v>
          </cell>
        </row>
        <row r="871">
          <cell r="D871">
            <v>1.3449970239279148</v>
          </cell>
          <cell r="E871">
            <v>-0.43701602444882137</v>
          </cell>
        </row>
        <row r="872">
          <cell r="D872">
            <v>1.352419155644818</v>
          </cell>
          <cell r="E872">
            <v>-0.41347603007303557</v>
          </cell>
        </row>
        <row r="873">
          <cell r="D873">
            <v>1.3594293273857327</v>
          </cell>
          <cell r="E873">
            <v>-0.38981008689305963</v>
          </cell>
        </row>
        <row r="874">
          <cell r="D874">
            <v>1.3660254037844388</v>
          </cell>
          <cell r="E874">
            <v>-0.36602540378443854</v>
          </cell>
        </row>
        <row r="875">
          <cell r="D875">
            <v>1.3722053756121666</v>
          </cell>
          <cell r="E875">
            <v>-0.34212922579205829</v>
          </cell>
        </row>
        <row r="876">
          <cell r="D876">
            <v>1.377967360389631</v>
          </cell>
          <cell r="E876">
            <v>-0.3181288319232215</v>
          </cell>
        </row>
        <row r="877">
          <cell r="D877">
            <v>1.383309602960451</v>
          </cell>
          <cell r="E877">
            <v>-0.29403153293039774</v>
          </cell>
        </row>
        <row r="878">
          <cell r="D878">
            <v>1.3882304760257886</v>
          </cell>
          <cell r="E878">
            <v>-0.26984466908429466</v>
          </cell>
        </row>
        <row r="879">
          <cell r="D879">
            <v>1.3927284806400377</v>
          </cell>
          <cell r="E879">
            <v>-0.24557560793794703</v>
          </cell>
        </row>
        <row r="880">
          <cell r="D880">
            <v>1.3968022466674206</v>
          </cell>
          <cell r="E880">
            <v>-0.22123174208247467</v>
          </cell>
        </row>
        <row r="881">
          <cell r="D881">
            <v>1.4004505331993411</v>
          </cell>
          <cell r="E881">
            <v>-0.1968204868952452</v>
          </cell>
        </row>
        <row r="882">
          <cell r="D882">
            <v>1.4036722289323802</v>
          </cell>
          <cell r="E882">
            <v>-0.17234927828106458</v>
          </cell>
        </row>
        <row r="883">
          <cell r="D883">
            <v>1.4064663525068084</v>
          </cell>
          <cell r="E883">
            <v>-0.14782557040713334</v>
          </cell>
        </row>
        <row r="884">
          <cell r="D884">
            <v>1.4088320528055174</v>
          </cell>
          <cell r="E884">
            <v>-0.12325683343243893</v>
          </cell>
        </row>
        <row r="885">
          <cell r="D885">
            <v>1.4107686092132794</v>
          </cell>
          <cell r="E885">
            <v>-9.8650551232263961E-2</v>
          </cell>
        </row>
        <row r="886">
          <cell r="D886">
            <v>1.4122754318362525</v>
          </cell>
          <cell r="E886">
            <v>-7.4014219118536784E-2</v>
          </cell>
        </row>
        <row r="887">
          <cell r="D887">
            <v>1.413352061681669</v>
          </cell>
          <cell r="E887">
            <v>-4.9355341556671775E-2</v>
          </cell>
        </row>
        <row r="888">
          <cell r="D888">
            <v>1.4139981707976486</v>
          </cell>
          <cell r="E888">
            <v>-2.4681429879655176E-2</v>
          </cell>
        </row>
        <row r="889">
          <cell r="D889">
            <v>1.4142135623730951</v>
          </cell>
          <cell r="E889">
            <v>-3.4652431217044258E-16</v>
          </cell>
        </row>
        <row r="891">
          <cell r="D891">
            <v>0</v>
          </cell>
          <cell r="F891">
            <v>1</v>
          </cell>
        </row>
        <row r="893">
          <cell r="D893">
            <v>1</v>
          </cell>
          <cell r="F893">
            <v>0</v>
          </cell>
        </row>
        <row r="895">
          <cell r="D895">
            <v>-0.2</v>
          </cell>
          <cell r="G895">
            <v>1.2</v>
          </cell>
        </row>
        <row r="896">
          <cell r="D896">
            <v>1.2</v>
          </cell>
          <cell r="G896">
            <v>-0.2</v>
          </cell>
        </row>
        <row r="898">
          <cell r="D898">
            <v>0</v>
          </cell>
          <cell r="H898">
            <v>0</v>
          </cell>
        </row>
        <row r="899">
          <cell r="D899">
            <v>1.2</v>
          </cell>
          <cell r="H899">
            <v>1.2</v>
          </cell>
        </row>
        <row r="901">
          <cell r="D901">
            <v>0</v>
          </cell>
        </row>
        <row r="902">
          <cell r="D902">
            <v>0.70710678118654746</v>
          </cell>
        </row>
        <row r="904">
          <cell r="D904">
            <v>0.70710678118654746</v>
          </cell>
        </row>
        <row r="905">
          <cell r="D905">
            <v>0.70710678118654746</v>
          </cell>
        </row>
        <row r="907">
          <cell r="D907">
            <v>0</v>
          </cell>
          <cell r="J907">
            <v>1</v>
          </cell>
        </row>
        <row r="908">
          <cell r="D908">
            <v>1</v>
          </cell>
          <cell r="J908">
            <v>1</v>
          </cell>
        </row>
        <row r="910">
          <cell r="D910">
            <v>1</v>
          </cell>
          <cell r="J910">
            <v>0</v>
          </cell>
        </row>
        <row r="911">
          <cell r="D911">
            <v>1</v>
          </cell>
          <cell r="J911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en.wikipedia.org/wiki/Mohr's_circle" TargetMode="External"/><Relationship Id="rId2" Type="http://schemas.openxmlformats.org/officeDocument/2006/relationships/hyperlink" Target="http://nl.wikipedia.org/wiki/Cirkel_van_Mohr" TargetMode="External"/><Relationship Id="rId1" Type="http://schemas.openxmlformats.org/officeDocument/2006/relationships/hyperlink" Target="http://nl.wikipedia.org/wiki/Ellips_(wiskunde)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89"/>
  <sheetViews>
    <sheetView tabSelected="1" workbookViewId="0">
      <selection activeCell="A148" sqref="A148"/>
    </sheetView>
  </sheetViews>
  <sheetFormatPr defaultRowHeight="14.4"/>
  <sheetData>
    <row r="1" spans="1:3">
      <c r="A1" s="2" t="s">
        <v>493</v>
      </c>
    </row>
    <row r="2" spans="1:3">
      <c r="A2" s="2"/>
      <c r="C2" s="1"/>
    </row>
    <row r="3" spans="1:3">
      <c r="A3" s="1" t="s">
        <v>529</v>
      </c>
      <c r="C3" s="1"/>
    </row>
    <row r="5" spans="1:3">
      <c r="A5" s="1" t="s">
        <v>496</v>
      </c>
    </row>
    <row r="6" spans="1:3">
      <c r="A6" s="1" t="s">
        <v>547</v>
      </c>
    </row>
    <row r="7" spans="1:3">
      <c r="A7" s="1" t="s">
        <v>494</v>
      </c>
    </row>
    <row r="8" spans="1:3">
      <c r="A8" s="1" t="s">
        <v>498</v>
      </c>
    </row>
    <row r="9" spans="1:3">
      <c r="A9" s="1"/>
    </row>
    <row r="10" spans="1:3">
      <c r="A10" s="1" t="s">
        <v>497</v>
      </c>
    </row>
    <row r="11" spans="1:3">
      <c r="A11" s="1"/>
    </row>
    <row r="12" spans="1:3">
      <c r="A12" s="1" t="s">
        <v>499</v>
      </c>
    </row>
    <row r="13" spans="1:3">
      <c r="A13" s="1"/>
    </row>
    <row r="14" spans="1:3" ht="16.8">
      <c r="A14" s="1" t="s">
        <v>486</v>
      </c>
    </row>
    <row r="15" spans="1:3">
      <c r="A15" s="1"/>
    </row>
    <row r="16" spans="1:3" ht="16.8">
      <c r="A16" s="1" t="s">
        <v>487</v>
      </c>
    </row>
    <row r="17" spans="1:3">
      <c r="A17" s="1"/>
      <c r="C17" s="1"/>
    </row>
    <row r="18" spans="1:3">
      <c r="A18" s="1" t="s">
        <v>495</v>
      </c>
      <c r="C18" s="1"/>
    </row>
    <row r="19" spans="1:3">
      <c r="A19" s="1"/>
    </row>
    <row r="20" spans="1:3" ht="16.8">
      <c r="A20" s="1" t="s">
        <v>488</v>
      </c>
    </row>
    <row r="21" spans="1:3">
      <c r="A21" s="1"/>
    </row>
    <row r="22" spans="1:3" ht="16.8">
      <c r="A22" s="1" t="s">
        <v>489</v>
      </c>
    </row>
    <row r="23" spans="1:3">
      <c r="A23" s="1"/>
    </row>
    <row r="24" spans="1:3">
      <c r="A24" s="1" t="s">
        <v>500</v>
      </c>
    </row>
    <row r="25" spans="1:3">
      <c r="A25" s="1" t="s">
        <v>501</v>
      </c>
    </row>
    <row r="26" spans="1:3">
      <c r="A26" s="1" t="s">
        <v>548</v>
      </c>
    </row>
    <row r="27" spans="1:3">
      <c r="A27" s="1" t="s">
        <v>809</v>
      </c>
    </row>
    <row r="29" spans="1:3">
      <c r="A29" s="1" t="s">
        <v>549</v>
      </c>
    </row>
    <row r="30" spans="1:3">
      <c r="A30" s="1" t="s">
        <v>502</v>
      </c>
    </row>
    <row r="31" spans="1:3">
      <c r="A31" s="1" t="s">
        <v>74</v>
      </c>
    </row>
    <row r="33" spans="1:1">
      <c r="A33" s="1" t="s">
        <v>506</v>
      </c>
    </row>
    <row r="34" spans="1:1">
      <c r="A34" s="1" t="s">
        <v>503</v>
      </c>
    </row>
    <row r="35" spans="1:1">
      <c r="A35" s="1" t="s">
        <v>504</v>
      </c>
    </row>
    <row r="36" spans="1:1">
      <c r="A36" s="1" t="s">
        <v>505</v>
      </c>
    </row>
    <row r="37" spans="1:1">
      <c r="A37" s="1"/>
    </row>
    <row r="38" spans="1:1">
      <c r="A38" s="1" t="s">
        <v>550</v>
      </c>
    </row>
    <row r="39" spans="1:1">
      <c r="A39" s="1"/>
    </row>
    <row r="40" spans="1:1">
      <c r="A40" s="1" t="s">
        <v>507</v>
      </c>
    </row>
    <row r="41" spans="1:1">
      <c r="A41" s="1"/>
    </row>
    <row r="42" spans="1:1">
      <c r="A42" s="1" t="s">
        <v>513</v>
      </c>
    </row>
    <row r="43" spans="1:1">
      <c r="A43" s="1" t="s">
        <v>514</v>
      </c>
    </row>
    <row r="44" spans="1:1">
      <c r="A44" s="1" t="s">
        <v>515</v>
      </c>
    </row>
    <row r="45" spans="1:1">
      <c r="A45" s="1" t="s">
        <v>516</v>
      </c>
    </row>
    <row r="46" spans="1:1">
      <c r="A46" s="1" t="s">
        <v>517</v>
      </c>
    </row>
    <row r="47" spans="1:1">
      <c r="A47" s="1" t="s">
        <v>518</v>
      </c>
    </row>
    <row r="48" spans="1:1">
      <c r="A48" s="1" t="s">
        <v>519</v>
      </c>
    </row>
    <row r="49" spans="1:13">
      <c r="A49" s="1" t="s">
        <v>521</v>
      </c>
    </row>
    <row r="50" spans="1:13">
      <c r="A50" s="1" t="s">
        <v>520</v>
      </c>
    </row>
    <row r="51" spans="1:13">
      <c r="A51" s="1" t="s">
        <v>509</v>
      </c>
    </row>
    <row r="52" spans="1:13">
      <c r="A52" s="1" t="s">
        <v>510</v>
      </c>
    </row>
    <row r="53" spans="1:13">
      <c r="A53" s="1" t="s">
        <v>511</v>
      </c>
    </row>
    <row r="54" spans="1:13">
      <c r="A54" s="1" t="s">
        <v>512</v>
      </c>
    </row>
    <row r="55" spans="1:13">
      <c r="A55" s="1"/>
    </row>
    <row r="56" spans="1:13" ht="15.6">
      <c r="A56" s="63" t="s">
        <v>810</v>
      </c>
    </row>
    <row r="57" spans="1:13" ht="15.6">
      <c r="A57" s="63" t="s">
        <v>811</v>
      </c>
    </row>
    <row r="59" spans="1:13">
      <c r="A59" s="1" t="s">
        <v>582</v>
      </c>
    </row>
    <row r="60" spans="1:13">
      <c r="A60" s="1" t="s">
        <v>586</v>
      </c>
    </row>
    <row r="62" spans="1:13">
      <c r="A62" s="41" t="s">
        <v>522</v>
      </c>
      <c r="D62" s="1"/>
      <c r="M62" s="1"/>
    </row>
    <row r="63" spans="1:13">
      <c r="A63" s="7"/>
      <c r="B63" s="7"/>
      <c r="C63" s="1"/>
      <c r="M63" s="1"/>
    </row>
    <row r="64" spans="1:13">
      <c r="A64" s="1" t="s">
        <v>523</v>
      </c>
      <c r="B64" s="7"/>
      <c r="C64" s="1"/>
    </row>
    <row r="65" spans="1:12">
      <c r="A65" s="1" t="s">
        <v>557</v>
      </c>
      <c r="B65" s="7"/>
      <c r="C65" s="1"/>
    </row>
    <row r="66" spans="1:12">
      <c r="B66" s="7"/>
      <c r="C66" s="1"/>
    </row>
    <row r="67" spans="1:12">
      <c r="A67" s="23" t="s">
        <v>558</v>
      </c>
      <c r="B67" s="7"/>
      <c r="C67" s="1"/>
    </row>
    <row r="68" spans="1:12">
      <c r="A68" s="23"/>
      <c r="B68" s="7"/>
      <c r="C68" s="1"/>
    </row>
    <row r="69" spans="1:12">
      <c r="A69" s="23" t="s">
        <v>559</v>
      </c>
      <c r="B69" s="7"/>
      <c r="C69" s="1"/>
    </row>
    <row r="70" spans="1:12">
      <c r="A70" s="23"/>
      <c r="B70" s="7"/>
      <c r="C70" s="1"/>
    </row>
    <row r="71" spans="1:12" ht="16.2">
      <c r="A71" s="23" t="s">
        <v>560</v>
      </c>
      <c r="B71" s="7"/>
      <c r="C71" s="1"/>
      <c r="E71" s="27" t="s">
        <v>561</v>
      </c>
      <c r="G71" s="52" t="s">
        <v>524</v>
      </c>
    </row>
    <row r="72" spans="1:12" ht="16.2">
      <c r="A72" s="23" t="s">
        <v>563</v>
      </c>
      <c r="B72" s="7"/>
      <c r="C72" s="1"/>
      <c r="E72" s="27" t="s">
        <v>562</v>
      </c>
      <c r="G72" s="52" t="s">
        <v>566</v>
      </c>
    </row>
    <row r="73" spans="1:12">
      <c r="A73" s="23"/>
      <c r="B73" s="7"/>
      <c r="C73" s="1"/>
    </row>
    <row r="74" spans="1:12" ht="16.2">
      <c r="A74" s="1" t="s">
        <v>564</v>
      </c>
    </row>
    <row r="75" spans="1:12" ht="16.2">
      <c r="A75" s="23" t="s">
        <v>565</v>
      </c>
      <c r="B75" s="7"/>
      <c r="C75" s="1"/>
    </row>
    <row r="77" spans="1:12">
      <c r="H77" s="1" t="s">
        <v>580</v>
      </c>
    </row>
    <row r="78" spans="1:12">
      <c r="H78" s="25" t="s">
        <v>579</v>
      </c>
      <c r="I78" s="1"/>
      <c r="J78" s="1"/>
      <c r="K78" s="1"/>
      <c r="L78" s="1"/>
    </row>
    <row r="79" spans="1:12">
      <c r="H79" s="1" t="s">
        <v>581</v>
      </c>
      <c r="I79" s="1"/>
      <c r="J79" s="1"/>
      <c r="K79" s="1"/>
      <c r="L79" s="1"/>
    </row>
    <row r="80" spans="1:12">
      <c r="I80" s="1"/>
      <c r="J80" s="1"/>
      <c r="K80" s="1"/>
      <c r="L80" s="1"/>
    </row>
    <row r="81" spans="1:12" ht="16.8">
      <c r="H81" s="3" t="s">
        <v>570</v>
      </c>
      <c r="I81" s="1"/>
      <c r="J81" s="1"/>
      <c r="K81" s="1"/>
      <c r="L81" s="1"/>
    </row>
    <row r="82" spans="1:12">
      <c r="H82" s="1"/>
      <c r="I82" s="1"/>
      <c r="J82" s="1"/>
      <c r="K82" s="1"/>
      <c r="L82" s="1"/>
    </row>
    <row r="83" spans="1:12" ht="16.2">
      <c r="H83" s="1" t="s">
        <v>568</v>
      </c>
      <c r="I83" s="1"/>
      <c r="J83" s="52" t="s">
        <v>576</v>
      </c>
      <c r="K83" s="1"/>
      <c r="L83" s="1"/>
    </row>
    <row r="84" spans="1:12">
      <c r="H84" s="1"/>
      <c r="I84" s="1"/>
      <c r="J84" s="1"/>
      <c r="K84" s="1"/>
      <c r="L84" s="1"/>
    </row>
    <row r="85" spans="1:12" ht="16.2">
      <c r="H85" s="1" t="s">
        <v>569</v>
      </c>
      <c r="I85" s="1"/>
      <c r="J85" s="1"/>
      <c r="K85" s="1"/>
      <c r="L85" s="1"/>
    </row>
    <row r="86" spans="1:12">
      <c r="H86" s="1"/>
      <c r="I86" s="1"/>
      <c r="J86" s="1"/>
      <c r="K86" s="1"/>
      <c r="L86" s="1"/>
    </row>
    <row r="87" spans="1:12">
      <c r="H87" s="1" t="s">
        <v>573</v>
      </c>
      <c r="I87" s="1"/>
      <c r="J87" s="1"/>
      <c r="K87" s="1"/>
      <c r="L87" s="1"/>
    </row>
    <row r="88" spans="1:12" ht="16.2">
      <c r="H88" s="3" t="s">
        <v>572</v>
      </c>
      <c r="I88" s="1"/>
      <c r="J88" s="3" t="s">
        <v>571</v>
      </c>
      <c r="L88" s="1"/>
    </row>
    <row r="89" spans="1:12">
      <c r="I89" s="1"/>
      <c r="J89" s="1"/>
      <c r="K89" s="1"/>
      <c r="L89" s="1"/>
    </row>
    <row r="91" spans="1:12">
      <c r="A91" s="54" t="s">
        <v>567</v>
      </c>
      <c r="B91" s="1" t="s">
        <v>574</v>
      </c>
      <c r="H91" s="1" t="s">
        <v>577</v>
      </c>
    </row>
    <row r="92" spans="1:12" ht="16.2">
      <c r="A92" s="1" t="s">
        <v>575</v>
      </c>
      <c r="H92" s="1" t="s">
        <v>578</v>
      </c>
    </row>
    <row r="95" spans="1:12">
      <c r="A95" s="2" t="s">
        <v>633</v>
      </c>
    </row>
    <row r="97" spans="1:7">
      <c r="A97" s="1" t="s">
        <v>634</v>
      </c>
    </row>
    <row r="100" spans="1:7">
      <c r="A100" s="2" t="s">
        <v>635</v>
      </c>
    </row>
    <row r="102" spans="1:7">
      <c r="A102" s="1" t="s">
        <v>636</v>
      </c>
    </row>
    <row r="104" spans="1:7">
      <c r="A104" s="23"/>
    </row>
    <row r="105" spans="1:7">
      <c r="A105" s="2" t="s">
        <v>583</v>
      </c>
    </row>
    <row r="107" spans="1:7">
      <c r="A107" s="1" t="s">
        <v>638</v>
      </c>
    </row>
    <row r="108" spans="1:7">
      <c r="A108" s="23" t="s">
        <v>587</v>
      </c>
      <c r="B108" s="7"/>
      <c r="C108" s="1"/>
    </row>
    <row r="109" spans="1:7">
      <c r="A109" s="23" t="s">
        <v>589</v>
      </c>
      <c r="B109" s="7"/>
      <c r="C109" s="1"/>
      <c r="G109" s="1"/>
    </row>
    <row r="110" spans="1:7">
      <c r="A110" s="23" t="s">
        <v>588</v>
      </c>
      <c r="B110" s="7"/>
      <c r="C110" s="1"/>
    </row>
    <row r="111" spans="1:7">
      <c r="A111" s="23" t="s">
        <v>584</v>
      </c>
      <c r="B111" s="23"/>
      <c r="C111" s="1"/>
    </row>
    <row r="112" spans="1:7">
      <c r="A112" s="23" t="s">
        <v>585</v>
      </c>
    </row>
    <row r="113" spans="1:1" ht="16.2">
      <c r="A113" s="23" t="s">
        <v>590</v>
      </c>
    </row>
    <row r="114" spans="1:1">
      <c r="A114" s="23" t="s">
        <v>591</v>
      </c>
    </row>
    <row r="115" spans="1:1">
      <c r="A115" s="23" t="s">
        <v>592</v>
      </c>
    </row>
    <row r="116" spans="1:1">
      <c r="A116" s="23" t="s">
        <v>593</v>
      </c>
    </row>
    <row r="117" spans="1:1" ht="16.2">
      <c r="A117" s="23" t="s">
        <v>594</v>
      </c>
    </row>
    <row r="118" spans="1:1" ht="15.6">
      <c r="A118" s="23" t="s">
        <v>596</v>
      </c>
    </row>
    <row r="119" spans="1:1">
      <c r="A119" s="23" t="s">
        <v>595</v>
      </c>
    </row>
    <row r="120" spans="1:1">
      <c r="A120" s="23" t="s">
        <v>599</v>
      </c>
    </row>
    <row r="121" spans="1:1">
      <c r="A121" s="23" t="s">
        <v>602</v>
      </c>
    </row>
    <row r="122" spans="1:1">
      <c r="A122" s="23"/>
    </row>
    <row r="123" spans="1:1">
      <c r="A123" s="23"/>
    </row>
    <row r="124" spans="1:1">
      <c r="A124" s="23"/>
    </row>
    <row r="125" spans="1:1">
      <c r="A125" s="23"/>
    </row>
    <row r="126" spans="1:1">
      <c r="A126" s="23"/>
    </row>
    <row r="127" spans="1:1">
      <c r="A127" s="23"/>
    </row>
    <row r="128" spans="1:1">
      <c r="A128" s="23"/>
    </row>
    <row r="129" spans="1:20">
      <c r="A129" s="23"/>
    </row>
    <row r="130" spans="1:20">
      <c r="A130" s="23"/>
    </row>
    <row r="131" spans="1:20">
      <c r="A131" s="23"/>
    </row>
    <row r="132" spans="1:20">
      <c r="A132" s="23"/>
    </row>
    <row r="133" spans="1:20">
      <c r="A133" s="23"/>
    </row>
    <row r="134" spans="1:20">
      <c r="A134" s="23"/>
    </row>
    <row r="135" spans="1:20">
      <c r="A135" s="23"/>
    </row>
    <row r="136" spans="1:20">
      <c r="A136" s="23"/>
    </row>
    <row r="137" spans="1:20" ht="16.8">
      <c r="A137" s="23" t="s">
        <v>597</v>
      </c>
    </row>
    <row r="138" spans="1:20" ht="15.6">
      <c r="A138" s="23" t="s">
        <v>601</v>
      </c>
      <c r="T138" s="55"/>
    </row>
    <row r="139" spans="1:20">
      <c r="A139" s="23"/>
      <c r="T139" s="55"/>
    </row>
    <row r="140" spans="1:20">
      <c r="A140" s="23" t="s">
        <v>812</v>
      </c>
      <c r="T140" s="55"/>
    </row>
    <row r="141" spans="1:20">
      <c r="A141" s="23"/>
      <c r="T141" s="55"/>
    </row>
    <row r="142" spans="1:20">
      <c r="A142" s="23" t="s">
        <v>677</v>
      </c>
      <c r="T142" s="55"/>
    </row>
    <row r="143" spans="1:20">
      <c r="A143" s="54" t="s">
        <v>614</v>
      </c>
      <c r="B143" s="1" t="s">
        <v>583</v>
      </c>
      <c r="T143" s="55"/>
    </row>
    <row r="144" spans="1:20">
      <c r="A144" s="56" t="s">
        <v>612</v>
      </c>
      <c r="B144" s="1" t="s">
        <v>613</v>
      </c>
      <c r="T144" s="55"/>
    </row>
    <row r="146" spans="1:1">
      <c r="A146" s="23" t="s">
        <v>598</v>
      </c>
    </row>
    <row r="147" spans="1:1">
      <c r="A147" s="1" t="s">
        <v>813</v>
      </c>
    </row>
    <row r="148" spans="1:1">
      <c r="A148" s="23" t="s">
        <v>600</v>
      </c>
    </row>
    <row r="149" spans="1:1">
      <c r="A149" s="23" t="s">
        <v>639</v>
      </c>
    </row>
    <row r="150" spans="1:1">
      <c r="A150" s="23" t="s">
        <v>678</v>
      </c>
    </row>
    <row r="151" spans="1:1">
      <c r="A151" s="23" t="s">
        <v>679</v>
      </c>
    </row>
    <row r="153" spans="1:1" ht="15.6">
      <c r="A153" s="76" t="s">
        <v>791</v>
      </c>
    </row>
    <row r="155" spans="1:1" ht="15.6">
      <c r="A155" s="63" t="s">
        <v>792</v>
      </c>
    </row>
    <row r="156" spans="1:1">
      <c r="A156" s="25"/>
    </row>
    <row r="157" spans="1:1">
      <c r="A157" s="23"/>
    </row>
    <row r="158" spans="1:1">
      <c r="A158" s="41" t="s">
        <v>603</v>
      </c>
    </row>
    <row r="160" spans="1:1">
      <c r="A160" s="1" t="s">
        <v>605</v>
      </c>
    </row>
    <row r="161" spans="1:8">
      <c r="A161" s="1" t="s">
        <v>637</v>
      </c>
    </row>
    <row r="163" spans="1:8">
      <c r="A163" s="23" t="s">
        <v>606</v>
      </c>
    </row>
    <row r="164" spans="1:8">
      <c r="A164" s="23" t="s">
        <v>604</v>
      </c>
    </row>
    <row r="165" spans="1:8">
      <c r="A165" s="23"/>
    </row>
    <row r="166" spans="1:8">
      <c r="A166" s="55"/>
      <c r="E166" s="55"/>
    </row>
    <row r="176" spans="1:8">
      <c r="H176" s="55"/>
    </row>
    <row r="184" spans="1:8">
      <c r="B184" s="1" t="s">
        <v>607</v>
      </c>
      <c r="H184" s="1" t="s">
        <v>611</v>
      </c>
    </row>
    <row r="185" spans="1:8">
      <c r="B185" s="1" t="s">
        <v>608</v>
      </c>
      <c r="H185" s="1" t="s">
        <v>615</v>
      </c>
    </row>
    <row r="186" spans="1:8">
      <c r="B186" s="1" t="s">
        <v>609</v>
      </c>
      <c r="H186" s="1" t="s">
        <v>648</v>
      </c>
    </row>
    <row r="187" spans="1:8">
      <c r="B187" s="1" t="s">
        <v>610</v>
      </c>
      <c r="H187" s="1" t="s">
        <v>616</v>
      </c>
    </row>
    <row r="189" spans="1:8">
      <c r="A189" s="1"/>
    </row>
  </sheetData>
  <hyperlinks>
    <hyperlink ref="A91" r:id="rId1"/>
    <hyperlink ref="A143" r:id="rId2"/>
    <hyperlink ref="A144" r:id="rId3"/>
  </hyperlinks>
  <pageMargins left="0.7" right="0.7" top="0.75" bottom="0.75" header="0.3" footer="0.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>
  <dimension ref="A1:AD1363"/>
  <sheetViews>
    <sheetView topLeftCell="A279" workbookViewId="0">
      <selection activeCell="J848" sqref="J848"/>
    </sheetView>
  </sheetViews>
  <sheetFormatPr defaultRowHeight="14.4"/>
  <cols>
    <col min="1" max="1" width="12" customWidth="1"/>
    <col min="4" max="4" width="10.33203125" bestFit="1" customWidth="1"/>
    <col min="5" max="5" width="9.33203125" bestFit="1" customWidth="1"/>
    <col min="6" max="6" width="11.109375" bestFit="1" customWidth="1"/>
    <col min="7" max="7" width="9.33203125" bestFit="1" customWidth="1"/>
    <col min="8" max="8" width="12.6640625" bestFit="1" customWidth="1"/>
    <col min="9" max="9" width="10.6640625" bestFit="1" customWidth="1"/>
    <col min="10" max="10" width="12" bestFit="1" customWidth="1"/>
    <col min="12" max="12" width="12" bestFit="1" customWidth="1"/>
    <col min="15" max="15" width="11" bestFit="1" customWidth="1"/>
  </cols>
  <sheetData>
    <row r="1" spans="1:1">
      <c r="A1" s="2" t="s">
        <v>45</v>
      </c>
    </row>
    <row r="2" spans="1:1">
      <c r="A2" s="2"/>
    </row>
    <row r="3" spans="1:1">
      <c r="A3" s="1" t="s">
        <v>73</v>
      </c>
    </row>
    <row r="4" spans="1:1">
      <c r="A4" s="1" t="s">
        <v>74</v>
      </c>
    </row>
    <row r="5" spans="1:1">
      <c r="A5" s="1" t="s">
        <v>75</v>
      </c>
    </row>
    <row r="6" spans="1:1">
      <c r="A6" s="1" t="s">
        <v>76</v>
      </c>
    </row>
    <row r="7" spans="1:1">
      <c r="A7" s="1" t="s">
        <v>77</v>
      </c>
    </row>
    <row r="8" spans="1:1">
      <c r="A8" s="1"/>
    </row>
    <row r="9" spans="1:1">
      <c r="A9" s="1" t="s">
        <v>525</v>
      </c>
    </row>
    <row r="10" spans="1:1">
      <c r="A10" s="1" t="s">
        <v>78</v>
      </c>
    </row>
    <row r="11" spans="1:1">
      <c r="A11" s="1" t="s">
        <v>79</v>
      </c>
    </row>
    <row r="12" spans="1:1">
      <c r="A12" s="1"/>
    </row>
    <row r="13" spans="1:1" ht="15.6">
      <c r="A13" s="63" t="s">
        <v>817</v>
      </c>
    </row>
    <row r="14" spans="1:1" ht="15.6">
      <c r="A14" s="63" t="s">
        <v>815</v>
      </c>
    </row>
    <row r="15" spans="1:1" ht="15.6">
      <c r="A15" s="63" t="s">
        <v>814</v>
      </c>
    </row>
    <row r="16" spans="1:1" ht="15.6">
      <c r="A16" s="63" t="s">
        <v>816</v>
      </c>
    </row>
    <row r="17" spans="1:11" ht="15.6">
      <c r="A17" s="63"/>
    </row>
    <row r="18" spans="1:11">
      <c r="A18" s="1"/>
    </row>
    <row r="19" spans="1:11">
      <c r="A19" s="2" t="s">
        <v>80</v>
      </c>
    </row>
    <row r="20" spans="1:11">
      <c r="A20" s="1"/>
    </row>
    <row r="21" spans="1:11" ht="16.2">
      <c r="A21" s="1" t="s">
        <v>81</v>
      </c>
      <c r="D21" s="1" t="s">
        <v>82</v>
      </c>
      <c r="G21" s="1" t="s">
        <v>83</v>
      </c>
      <c r="I21" s="1" t="s">
        <v>84</v>
      </c>
      <c r="K21" s="1" t="s">
        <v>85</v>
      </c>
    </row>
    <row r="22" spans="1:11" ht="15.6">
      <c r="A22" s="1" t="s">
        <v>86</v>
      </c>
      <c r="D22" s="1" t="s">
        <v>87</v>
      </c>
      <c r="G22" s="1" t="s">
        <v>88</v>
      </c>
      <c r="I22" s="1" t="s">
        <v>89</v>
      </c>
      <c r="K22" s="1" t="s">
        <v>90</v>
      </c>
    </row>
    <row r="23" spans="1:11" ht="16.8">
      <c r="A23" s="3" t="s">
        <v>540</v>
      </c>
      <c r="D23" s="1" t="s">
        <v>91</v>
      </c>
      <c r="G23" s="1" t="s">
        <v>92</v>
      </c>
      <c r="I23" s="1" t="s">
        <v>93</v>
      </c>
      <c r="K23" s="1" t="s">
        <v>94</v>
      </c>
    </row>
    <row r="24" spans="1:11" ht="16.8">
      <c r="A24" s="3" t="s">
        <v>541</v>
      </c>
      <c r="D24" s="1" t="s">
        <v>95</v>
      </c>
      <c r="G24" s="1" t="s">
        <v>96</v>
      </c>
      <c r="I24" s="1" t="s">
        <v>97</v>
      </c>
      <c r="K24" s="1" t="s">
        <v>98</v>
      </c>
    </row>
    <row r="25" spans="1:11" ht="16.8">
      <c r="A25" s="3" t="s">
        <v>99</v>
      </c>
      <c r="D25" s="1" t="s">
        <v>100</v>
      </c>
      <c r="G25" s="1"/>
      <c r="I25" s="1" t="s">
        <v>101</v>
      </c>
      <c r="J25" s="1"/>
      <c r="K25" s="1"/>
    </row>
    <row r="26" spans="1:11">
      <c r="A26" s="4"/>
    </row>
    <row r="27" spans="1:11">
      <c r="C27" s="3" t="s">
        <v>102</v>
      </c>
    </row>
    <row r="43" spans="1:16" s="1" customFormat="1" ht="15" thickBot="1"/>
    <row r="44" spans="1:16" s="1" customFormat="1" ht="16.2" thickBot="1">
      <c r="B44" s="5" t="s">
        <v>103</v>
      </c>
      <c r="C44" s="6" t="s">
        <v>104</v>
      </c>
      <c r="D44" s="1" t="s">
        <v>105</v>
      </c>
      <c r="E44" s="7" t="s">
        <v>106</v>
      </c>
      <c r="F44" s="7" t="s">
        <v>107</v>
      </c>
      <c r="G44" s="7" t="s">
        <v>108</v>
      </c>
      <c r="H44" s="7" t="s">
        <v>109</v>
      </c>
      <c r="I44" s="7" t="s">
        <v>110</v>
      </c>
      <c r="J44" s="7" t="s">
        <v>111</v>
      </c>
      <c r="K44" s="7" t="s">
        <v>112</v>
      </c>
      <c r="L44" s="1">
        <f>J61/H61</f>
        <v>0.52992327365728897</v>
      </c>
      <c r="O44" s="7" t="s">
        <v>104</v>
      </c>
      <c r="P44" s="7" t="s">
        <v>103</v>
      </c>
    </row>
    <row r="45" spans="1:16" s="1" customFormat="1" ht="15.6">
      <c r="A45" s="1">
        <v>1</v>
      </c>
      <c r="B45" s="8">
        <v>1</v>
      </c>
      <c r="C45" s="9">
        <v>3</v>
      </c>
      <c r="F45" s="7">
        <f t="shared" ref="F45:F50" si="0">B45-$B$67</f>
        <v>-4.05</v>
      </c>
      <c r="G45" s="7">
        <f t="shared" ref="G45:G50" si="1">C45-$C$67</f>
        <v>-2.333333333333333</v>
      </c>
      <c r="H45" s="7">
        <f t="shared" ref="H45:I50" si="2">F45^2</f>
        <v>16.4025</v>
      </c>
      <c r="I45" s="7">
        <f t="shared" si="2"/>
        <v>5.4444444444444429</v>
      </c>
      <c r="J45" s="7">
        <f t="shared" ref="J45:J50" si="3">F45*G45</f>
        <v>9.4499999999999975</v>
      </c>
      <c r="K45" s="7" t="s">
        <v>113</v>
      </c>
      <c r="L45" s="1">
        <f>C67-L44*B67</f>
        <v>2.6572208013640237</v>
      </c>
      <c r="O45" s="7">
        <v>3</v>
      </c>
      <c r="P45" s="7">
        <v>1</v>
      </c>
    </row>
    <row r="46" spans="1:16" s="1" customFormat="1">
      <c r="A46" s="1">
        <v>2</v>
      </c>
      <c r="B46" s="10">
        <v>2.5</v>
      </c>
      <c r="C46" s="11">
        <v>3</v>
      </c>
      <c r="F46" s="7">
        <f t="shared" si="0"/>
        <v>-2.5499999999999998</v>
      </c>
      <c r="G46" s="7">
        <f t="shared" si="1"/>
        <v>-2.333333333333333</v>
      </c>
      <c r="H46" s="7">
        <f t="shared" si="2"/>
        <v>6.5024999999999995</v>
      </c>
      <c r="I46" s="7">
        <f t="shared" si="2"/>
        <v>5.4444444444444429</v>
      </c>
      <c r="J46" s="7">
        <f t="shared" si="3"/>
        <v>5.9499999999999984</v>
      </c>
      <c r="M46" s="7" t="s">
        <v>84</v>
      </c>
      <c r="O46" s="7">
        <v>3</v>
      </c>
      <c r="P46" s="7">
        <v>2.5</v>
      </c>
    </row>
    <row r="47" spans="1:16" s="1" customFormat="1" ht="15.6">
      <c r="A47" s="1">
        <v>3</v>
      </c>
      <c r="B47" s="10">
        <v>4</v>
      </c>
      <c r="C47" s="11">
        <v>7</v>
      </c>
      <c r="F47" s="7">
        <f t="shared" si="0"/>
        <v>-1.0499999999999998</v>
      </c>
      <c r="G47" s="7">
        <f t="shared" si="1"/>
        <v>1.666666666666667</v>
      </c>
      <c r="H47" s="7">
        <f t="shared" si="2"/>
        <v>1.1024999999999996</v>
      </c>
      <c r="I47" s="7">
        <f t="shared" si="2"/>
        <v>2.7777777777777786</v>
      </c>
      <c r="J47" s="7">
        <f t="shared" si="3"/>
        <v>-1.75</v>
      </c>
      <c r="K47" s="7" t="s">
        <v>114</v>
      </c>
      <c r="L47" s="7">
        <f>J61/I61</f>
        <v>1.2140625</v>
      </c>
      <c r="M47" s="7" t="s">
        <v>115</v>
      </c>
      <c r="N47" s="7">
        <f>1/L47</f>
        <v>0.82368082368082363</v>
      </c>
      <c r="O47" s="7">
        <v>7</v>
      </c>
      <c r="P47" s="7">
        <v>4</v>
      </c>
    </row>
    <row r="48" spans="1:16" s="1" customFormat="1" ht="15.6">
      <c r="A48" s="1">
        <v>4</v>
      </c>
      <c r="B48" s="10">
        <v>5.8</v>
      </c>
      <c r="C48" s="11">
        <v>5</v>
      </c>
      <c r="F48" s="7">
        <f t="shared" si="0"/>
        <v>0.75</v>
      </c>
      <c r="G48" s="7">
        <f t="shared" si="1"/>
        <v>-0.33333333333333304</v>
      </c>
      <c r="H48" s="7">
        <f t="shared" si="2"/>
        <v>0.5625</v>
      </c>
      <c r="I48" s="7">
        <f t="shared" si="2"/>
        <v>0.11111111111111091</v>
      </c>
      <c r="J48" s="7">
        <f t="shared" si="3"/>
        <v>-0.24999999999999978</v>
      </c>
      <c r="K48" s="7" t="s">
        <v>116</v>
      </c>
      <c r="L48" s="7">
        <f>B67-L47*C67</f>
        <v>-1.4249999999999998</v>
      </c>
      <c r="M48" s="7" t="s">
        <v>117</v>
      </c>
      <c r="N48" s="7">
        <f>-N47*L48</f>
        <v>1.1737451737451736</v>
      </c>
      <c r="O48" s="7">
        <v>5</v>
      </c>
      <c r="P48" s="7">
        <v>5.8</v>
      </c>
    </row>
    <row r="49" spans="1:16" s="1" customFormat="1">
      <c r="A49" s="1">
        <v>5</v>
      </c>
      <c r="B49" s="10">
        <v>8</v>
      </c>
      <c r="C49" s="11">
        <v>6</v>
      </c>
      <c r="F49" s="7">
        <f t="shared" si="0"/>
        <v>2.95</v>
      </c>
      <c r="G49" s="7">
        <f t="shared" si="1"/>
        <v>0.66666666666666696</v>
      </c>
      <c r="H49" s="7">
        <f t="shared" si="2"/>
        <v>8.7025000000000006</v>
      </c>
      <c r="I49" s="7">
        <f t="shared" si="2"/>
        <v>0.44444444444444486</v>
      </c>
      <c r="J49" s="7">
        <f t="shared" si="3"/>
        <v>1.9666666666666677</v>
      </c>
      <c r="O49" s="7">
        <v>6</v>
      </c>
      <c r="P49" s="7">
        <v>8</v>
      </c>
    </row>
    <row r="50" spans="1:16" s="1" customFormat="1" ht="15" thickBot="1">
      <c r="A50" s="1">
        <v>6</v>
      </c>
      <c r="B50" s="12">
        <v>9</v>
      </c>
      <c r="C50" s="13">
        <v>8</v>
      </c>
      <c r="F50" s="7">
        <f t="shared" si="0"/>
        <v>3.95</v>
      </c>
      <c r="G50" s="7">
        <f t="shared" si="1"/>
        <v>2.666666666666667</v>
      </c>
      <c r="H50" s="7">
        <f t="shared" si="2"/>
        <v>15.602500000000001</v>
      </c>
      <c r="I50" s="7">
        <f t="shared" si="2"/>
        <v>7.1111111111111125</v>
      </c>
      <c r="J50" s="7">
        <f t="shared" si="3"/>
        <v>10.533333333333335</v>
      </c>
      <c r="K50" s="7" t="s">
        <v>118</v>
      </c>
      <c r="L50" s="1">
        <f>(L44*L47)^0.5</f>
        <v>0.80209723501864316</v>
      </c>
      <c r="O50" s="7">
        <v>8</v>
      </c>
      <c r="P50" s="7">
        <v>9</v>
      </c>
    </row>
    <row r="51" spans="1:16" s="1" customFormat="1"/>
    <row r="52" spans="1:16" s="1" customFormat="1">
      <c r="B52" s="1">
        <v>0</v>
      </c>
      <c r="D52" s="1">
        <f>N48</f>
        <v>1.1737451737451736</v>
      </c>
    </row>
    <row r="53" spans="1:16" s="1" customFormat="1">
      <c r="B53" s="1">
        <v>9</v>
      </c>
      <c r="D53" s="1">
        <f>N47*B53+D52</f>
        <v>8.5868725868725857</v>
      </c>
      <c r="G53" s="1" t="s">
        <v>119</v>
      </c>
      <c r="J53" s="1" t="s">
        <v>120</v>
      </c>
    </row>
    <row r="54" spans="1:16" s="1" customFormat="1">
      <c r="G54" s="1" t="s">
        <v>121</v>
      </c>
      <c r="J54" s="1" t="s">
        <v>122</v>
      </c>
    </row>
    <row r="55" spans="1:16" s="1" customFormat="1">
      <c r="B55" s="1">
        <f>B67</f>
        <v>5.05</v>
      </c>
      <c r="E55" s="1">
        <v>0</v>
      </c>
      <c r="G55" s="1" t="s">
        <v>123</v>
      </c>
      <c r="J55" s="1" t="s">
        <v>124</v>
      </c>
    </row>
    <row r="56" spans="1:16" s="1" customFormat="1">
      <c r="B56" s="1">
        <f>B67</f>
        <v>5.05</v>
      </c>
      <c r="E56" s="1">
        <v>9</v>
      </c>
      <c r="G56" s="1" t="s">
        <v>125</v>
      </c>
      <c r="J56" s="1" t="s">
        <v>126</v>
      </c>
    </row>
    <row r="57" spans="1:16" s="1" customFormat="1">
      <c r="J57" s="1" t="s">
        <v>127</v>
      </c>
    </row>
    <row r="58" spans="1:16" s="1" customFormat="1">
      <c r="B58" s="1">
        <f>0</f>
        <v>0</v>
      </c>
      <c r="E58" s="1">
        <f>C67</f>
        <v>5.333333333333333</v>
      </c>
      <c r="G58" s="1" t="s">
        <v>128</v>
      </c>
      <c r="J58" s="1" t="s">
        <v>129</v>
      </c>
    </row>
    <row r="59" spans="1:16" s="1" customFormat="1">
      <c r="B59" s="1">
        <v>9</v>
      </c>
      <c r="E59" s="1">
        <f>C67</f>
        <v>5.333333333333333</v>
      </c>
      <c r="G59" s="1" t="s">
        <v>130</v>
      </c>
    </row>
    <row r="60" spans="1:16" s="1" customFormat="1"/>
    <row r="61" spans="1:16" s="1" customFormat="1">
      <c r="A61" s="1" t="s">
        <v>131</v>
      </c>
      <c r="B61" s="1">
        <f>SUM(B45:B50)</f>
        <v>30.3</v>
      </c>
      <c r="C61" s="1">
        <f>SUM(C45:C50)</f>
        <v>32</v>
      </c>
      <c r="H61" s="7">
        <f>SUM(H45:H50)</f>
        <v>48.875</v>
      </c>
      <c r="I61" s="7">
        <f>SUM(I45:I50)</f>
        <v>21.333333333333332</v>
      </c>
      <c r="J61" s="7">
        <f>SUM(J45:J50)</f>
        <v>25.9</v>
      </c>
      <c r="L61" s="1" t="s">
        <v>132</v>
      </c>
    </row>
    <row r="62" spans="1:16" s="1" customFormat="1">
      <c r="A62" s="1" t="s">
        <v>133</v>
      </c>
      <c r="B62" s="1">
        <f>B61/A50</f>
        <v>5.05</v>
      </c>
      <c r="C62" s="1">
        <f>C61/A50</f>
        <v>5.333333333333333</v>
      </c>
      <c r="H62" s="7">
        <f>(H61/A50)^0.5</f>
        <v>2.8540906315906183</v>
      </c>
      <c r="I62" s="7">
        <f>(I61/A50)^0.5</f>
        <v>1.8856180831641267</v>
      </c>
      <c r="J62" s="7">
        <f>(J61/A50)</f>
        <v>4.3166666666666664</v>
      </c>
    </row>
    <row r="63" spans="1:16" s="1" customFormat="1"/>
    <row r="64" spans="1:16" s="1" customFormat="1"/>
    <row r="65" spans="1:15" s="1" customFormat="1">
      <c r="A65" s="2" t="s">
        <v>134</v>
      </c>
    </row>
    <row r="66" spans="1:15" s="1" customFormat="1"/>
    <row r="67" spans="1:15" s="1" customFormat="1" ht="15.6">
      <c r="A67" s="1" t="s">
        <v>133</v>
      </c>
      <c r="B67" s="14">
        <f>AVERAGE(B45:B50)</f>
        <v>5.05</v>
      </c>
      <c r="C67" s="14">
        <f>AVERAGE(C45:C50)</f>
        <v>5.333333333333333</v>
      </c>
      <c r="E67" s="1" t="s">
        <v>135</v>
      </c>
      <c r="G67" s="15" t="s">
        <v>136</v>
      </c>
      <c r="H67" s="14">
        <f>STDEVP(B45:B50)</f>
        <v>2.8540906315906174</v>
      </c>
      <c r="I67" s="14"/>
      <c r="J67" s="14"/>
      <c r="K67" s="7" t="s">
        <v>112</v>
      </c>
      <c r="L67" s="1">
        <f>J69/H67^2</f>
        <v>0.52992327365728931</v>
      </c>
    </row>
    <row r="68" spans="1:15" s="1" customFormat="1" ht="15.6">
      <c r="E68" s="1" t="s">
        <v>135</v>
      </c>
      <c r="G68" s="15" t="s">
        <v>137</v>
      </c>
      <c r="H68" s="14"/>
      <c r="I68" s="14">
        <f>STDEVP(C45:C50)</f>
        <v>1.8856180831641267</v>
      </c>
      <c r="J68" s="14"/>
      <c r="K68" s="7" t="s">
        <v>138</v>
      </c>
      <c r="L68" s="1">
        <f>J69/I68</f>
        <v>2.2892582040914475</v>
      </c>
      <c r="N68" s="16" t="s">
        <v>139</v>
      </c>
      <c r="O68" s="1">
        <f>CORREL(B45:B50,C45:C50)</f>
        <v>0.80209723501864305</v>
      </c>
    </row>
    <row r="69" spans="1:15" s="1" customFormat="1" ht="15.6">
      <c r="E69" s="1" t="s">
        <v>140</v>
      </c>
      <c r="G69" s="15" t="s">
        <v>141</v>
      </c>
      <c r="H69" s="14"/>
      <c r="I69" s="17"/>
      <c r="J69" s="14">
        <f>COVAR(B45:B50,C45:C50)</f>
        <v>4.3166666666666664</v>
      </c>
    </row>
    <row r="70" spans="1:15" s="1" customFormat="1">
      <c r="H70" s="7"/>
      <c r="J70" s="7"/>
    </row>
    <row r="71" spans="1:15">
      <c r="A71" s="1" t="s">
        <v>142</v>
      </c>
      <c r="H71" s="18"/>
      <c r="I71" s="18"/>
    </row>
    <row r="74" spans="1:15">
      <c r="A74" s="2" t="s">
        <v>143</v>
      </c>
    </row>
    <row r="75" spans="1:15">
      <c r="A75" s="2"/>
      <c r="D75" s="16" t="s">
        <v>144</v>
      </c>
      <c r="E75" s="45">
        <v>0.52992326549240831</v>
      </c>
      <c r="F75" s="1" t="s">
        <v>145</v>
      </c>
      <c r="I75" s="1" t="s">
        <v>146</v>
      </c>
    </row>
    <row r="76" spans="1:15" ht="15" thickBot="1">
      <c r="C76" s="1"/>
      <c r="D76" s="16" t="s">
        <v>147</v>
      </c>
      <c r="E76" s="45">
        <v>2.6572208005784068</v>
      </c>
      <c r="F76" s="1" t="s">
        <v>148</v>
      </c>
      <c r="I76" s="1" t="s">
        <v>957</v>
      </c>
    </row>
    <row r="77" spans="1:15" ht="16.8" thickBot="1">
      <c r="A77" s="1"/>
      <c r="B77" s="5" t="s">
        <v>103</v>
      </c>
      <c r="C77" s="6" t="s">
        <v>104</v>
      </c>
      <c r="D77" s="7" t="s">
        <v>149</v>
      </c>
      <c r="E77" s="15" t="s">
        <v>150</v>
      </c>
      <c r="F77" s="15" t="s">
        <v>151</v>
      </c>
      <c r="I77" s="1" t="s">
        <v>958</v>
      </c>
    </row>
    <row r="78" spans="1:15">
      <c r="A78" s="1">
        <v>1</v>
      </c>
      <c r="B78" s="8">
        <v>1</v>
      </c>
      <c r="C78" s="9">
        <v>3</v>
      </c>
      <c r="D78" s="7">
        <f t="shared" ref="D78:D83" si="4">$E$75*B78+$E$76</f>
        <v>3.187144066070815</v>
      </c>
      <c r="E78" s="7">
        <f t="shared" ref="E78:E83" si="5">C78-D78</f>
        <v>-0.18714406607081502</v>
      </c>
      <c r="F78" s="7">
        <f t="shared" ref="F78:F83" si="6">E78^2</f>
        <v>3.5022901465517578E-2</v>
      </c>
      <c r="I78" s="1" t="s">
        <v>152</v>
      </c>
    </row>
    <row r="79" spans="1:15">
      <c r="A79" s="1">
        <v>2</v>
      </c>
      <c r="B79" s="10">
        <v>2.5</v>
      </c>
      <c r="C79" s="11">
        <v>3</v>
      </c>
      <c r="D79" s="7">
        <f t="shared" si="4"/>
        <v>3.9820289643094275</v>
      </c>
      <c r="E79" s="7">
        <f t="shared" si="5"/>
        <v>-0.98202896430942754</v>
      </c>
      <c r="F79" s="7">
        <f t="shared" si="6"/>
        <v>0.96438088674264688</v>
      </c>
    </row>
    <row r="80" spans="1:15">
      <c r="A80" s="1">
        <v>3</v>
      </c>
      <c r="B80" s="10">
        <v>4</v>
      </c>
      <c r="C80" s="11">
        <v>7</v>
      </c>
      <c r="D80" s="7">
        <f t="shared" si="4"/>
        <v>4.7769138625480405</v>
      </c>
      <c r="E80" s="7">
        <f t="shared" si="5"/>
        <v>2.2230861374519595</v>
      </c>
      <c r="F80" s="7">
        <f t="shared" si="6"/>
        <v>4.9421119745310724</v>
      </c>
      <c r="I80" s="1" t="s">
        <v>153</v>
      </c>
    </row>
    <row r="81" spans="1:9">
      <c r="A81" s="1">
        <v>4</v>
      </c>
      <c r="B81" s="10">
        <v>5.8</v>
      </c>
      <c r="C81" s="11">
        <v>5</v>
      </c>
      <c r="D81" s="7">
        <f t="shared" si="4"/>
        <v>5.7307757404343747</v>
      </c>
      <c r="E81" s="7">
        <f t="shared" si="5"/>
        <v>-0.73077574043437465</v>
      </c>
      <c r="F81" s="7">
        <f t="shared" si="6"/>
        <v>0.53403318280740852</v>
      </c>
      <c r="I81" s="1" t="s">
        <v>154</v>
      </c>
    </row>
    <row r="82" spans="1:9">
      <c r="A82" s="1">
        <v>5</v>
      </c>
      <c r="B82" s="10">
        <v>8</v>
      </c>
      <c r="C82" s="11">
        <v>6</v>
      </c>
      <c r="D82" s="7">
        <f t="shared" si="4"/>
        <v>6.8966069245176733</v>
      </c>
      <c r="E82" s="7">
        <f t="shared" si="5"/>
        <v>-0.89660692451767332</v>
      </c>
      <c r="F82" s="7">
        <f t="shared" si="6"/>
        <v>0.80390397709304073</v>
      </c>
    </row>
    <row r="83" spans="1:9" ht="15" thickBot="1">
      <c r="A83" s="1">
        <v>6</v>
      </c>
      <c r="B83" s="12">
        <v>9</v>
      </c>
      <c r="C83" s="13">
        <v>8</v>
      </c>
      <c r="D83" s="7">
        <f t="shared" si="4"/>
        <v>7.426530190010082</v>
      </c>
      <c r="E83" s="7">
        <f t="shared" si="5"/>
        <v>0.57346980998991803</v>
      </c>
      <c r="F83" s="7">
        <f t="shared" si="6"/>
        <v>0.32886762296987271</v>
      </c>
      <c r="I83" s="1" t="s">
        <v>155</v>
      </c>
    </row>
    <row r="84" spans="1:9">
      <c r="F84" s="7"/>
      <c r="I84" s="1" t="s">
        <v>156</v>
      </c>
    </row>
    <row r="85" spans="1:9">
      <c r="E85" s="16" t="s">
        <v>131</v>
      </c>
      <c r="F85" s="46">
        <f>SUM(F78:F84)</f>
        <v>7.6083205456095593</v>
      </c>
      <c r="I85" s="1" t="s">
        <v>157</v>
      </c>
    </row>
    <row r="88" spans="1:9" ht="15.6">
      <c r="A88" s="2" t="s">
        <v>158</v>
      </c>
      <c r="C88" s="1" t="s">
        <v>159</v>
      </c>
      <c r="F88" s="1" t="s">
        <v>160</v>
      </c>
    </row>
    <row r="90" spans="1:9">
      <c r="A90" s="1" t="s">
        <v>161</v>
      </c>
      <c r="F90" s="1" t="s">
        <v>162</v>
      </c>
    </row>
    <row r="91" spans="1:9">
      <c r="A91" s="1" t="s">
        <v>163</v>
      </c>
      <c r="F91" s="1" t="s">
        <v>164</v>
      </c>
    </row>
    <row r="92" spans="1:9" ht="16.2">
      <c r="A92" s="1" t="s">
        <v>165</v>
      </c>
      <c r="F92" s="1" t="s">
        <v>166</v>
      </c>
    </row>
    <row r="93" spans="1:9" ht="16.2">
      <c r="A93" s="1" t="s">
        <v>167</v>
      </c>
      <c r="F93" s="1" t="s">
        <v>168</v>
      </c>
    </row>
    <row r="94" spans="1:9">
      <c r="A94" s="1" t="s">
        <v>169</v>
      </c>
    </row>
    <row r="95" spans="1:9" ht="16.8">
      <c r="A95" s="1" t="s">
        <v>170</v>
      </c>
      <c r="F95" s="1" t="s">
        <v>171</v>
      </c>
    </row>
    <row r="96" spans="1:9" ht="16.8">
      <c r="A96" s="1" t="s">
        <v>172</v>
      </c>
      <c r="F96" s="1" t="s">
        <v>173</v>
      </c>
    </row>
    <row r="98" spans="1:12">
      <c r="A98" s="1" t="s">
        <v>174</v>
      </c>
    </row>
    <row r="100" spans="1:12">
      <c r="A100" s="19">
        <v>3</v>
      </c>
      <c r="I100" s="17">
        <v>1</v>
      </c>
      <c r="J100" s="7">
        <v>1</v>
      </c>
    </row>
    <row r="101" spans="1:12">
      <c r="A101" s="19">
        <v>3</v>
      </c>
      <c r="I101" s="17">
        <v>2.5</v>
      </c>
      <c r="J101" s="7">
        <v>1</v>
      </c>
    </row>
    <row r="102" spans="1:12">
      <c r="A102" s="19">
        <v>7</v>
      </c>
      <c r="B102" s="1"/>
      <c r="C102" s="17">
        <v>1</v>
      </c>
      <c r="D102" s="17">
        <v>2.5</v>
      </c>
      <c r="E102" s="17">
        <v>4</v>
      </c>
      <c r="F102" s="17">
        <v>5.8</v>
      </c>
      <c r="G102" s="17">
        <v>8</v>
      </c>
      <c r="H102" s="17">
        <v>9</v>
      </c>
      <c r="I102" s="17">
        <v>4</v>
      </c>
      <c r="J102" s="7">
        <v>1</v>
      </c>
      <c r="K102" s="7">
        <f>INDEX(MMULT($C$102:$H$103,$I$100:$J$105),1,1)</f>
        <v>201.89</v>
      </c>
      <c r="L102" s="7">
        <f>INDEX(MMULT($C$102:$H$103,$I$100:$J$105),1,2)</f>
        <v>30.3</v>
      </c>
    </row>
    <row r="103" spans="1:12">
      <c r="A103" s="19">
        <v>5</v>
      </c>
      <c r="C103" s="7">
        <v>1</v>
      </c>
      <c r="D103" s="7">
        <v>1</v>
      </c>
      <c r="E103" s="7">
        <v>1</v>
      </c>
      <c r="F103" s="7">
        <v>1</v>
      </c>
      <c r="G103" s="7">
        <v>1</v>
      </c>
      <c r="H103" s="7">
        <v>1</v>
      </c>
      <c r="I103" s="17">
        <v>5.8</v>
      </c>
      <c r="J103" s="7">
        <v>1</v>
      </c>
      <c r="K103" s="7">
        <f>INDEX(MMULT($C$102:$H$103,$I$100:$J$105),2,1)</f>
        <v>30.3</v>
      </c>
      <c r="L103" s="7">
        <f>INDEX(MMULT($C$102:$H$103,$I$100:$J$105),2,2)</f>
        <v>6</v>
      </c>
    </row>
    <row r="104" spans="1:12">
      <c r="A104" s="19">
        <v>6</v>
      </c>
      <c r="I104" s="17">
        <v>8</v>
      </c>
      <c r="J104" s="7">
        <v>1</v>
      </c>
    </row>
    <row r="105" spans="1:12">
      <c r="A105" s="19">
        <v>8</v>
      </c>
      <c r="I105" s="17">
        <v>9</v>
      </c>
      <c r="J105" s="7">
        <v>1</v>
      </c>
    </row>
    <row r="107" spans="1:12" ht="15.6">
      <c r="C107" s="1">
        <f>INDEX(MINVERSE($K$102:$L$103),1.1)</f>
        <v>2.046035805626599E-2</v>
      </c>
      <c r="D107" s="1">
        <f>INDEX(MINVERSE($K$102:$L$103),1,2)</f>
        <v>-0.10332480818414323</v>
      </c>
      <c r="E107" s="7">
        <f>INDEX(MMULT($C$102:$H$103,$A$100:$A$105),1)</f>
        <v>187.5</v>
      </c>
      <c r="G107" s="1">
        <f>INDEX(MMULT($C$107:$D$108,$E$107:$E$108),1)</f>
        <v>0.52992327365728986</v>
      </c>
      <c r="I107" s="1" t="s">
        <v>175</v>
      </c>
    </row>
    <row r="108" spans="1:12" ht="15.6">
      <c r="C108" s="1">
        <f>INDEX(MINVERSE($K$102:$L$103),2,1)</f>
        <v>-0.10332480818414323</v>
      </c>
      <c r="D108" s="1">
        <f>INDEX(MINVERSE($K$102:$L$103),2,2)</f>
        <v>0.68845694799658996</v>
      </c>
      <c r="E108" s="7">
        <f>INDEX(MMULT($C$102:$H$103,$A$100:$A$105),2)</f>
        <v>32</v>
      </c>
      <c r="G108" s="1">
        <f>INDEX(MMULT($C$107:$D$108,$E$107:$E$108),2)</f>
        <v>2.6572208013640228</v>
      </c>
      <c r="I108" s="1" t="s">
        <v>176</v>
      </c>
    </row>
    <row r="110" spans="1:12">
      <c r="A110" s="1" t="s">
        <v>177</v>
      </c>
    </row>
    <row r="112" spans="1:12" ht="15.6">
      <c r="A112" s="1" t="s">
        <v>745</v>
      </c>
    </row>
    <row r="113" spans="1:1">
      <c r="A113" s="1" t="s">
        <v>746</v>
      </c>
    </row>
    <row r="114" spans="1:1">
      <c r="A114" s="1"/>
    </row>
    <row r="116" spans="1:1">
      <c r="A116" s="2" t="s">
        <v>688</v>
      </c>
    </row>
    <row r="117" spans="1:1">
      <c r="A117" s="2"/>
    </row>
    <row r="118" spans="1:1">
      <c r="A118" s="1" t="s">
        <v>443</v>
      </c>
    </row>
    <row r="119" spans="1:1">
      <c r="A119" s="1" t="s">
        <v>191</v>
      </c>
    </row>
    <row r="120" spans="1:1">
      <c r="A120" s="1" t="s">
        <v>442</v>
      </c>
    </row>
    <row r="121" spans="1:1" ht="15.6">
      <c r="A121" s="1" t="s">
        <v>464</v>
      </c>
    </row>
    <row r="122" spans="1:1">
      <c r="A122" s="1"/>
    </row>
    <row r="123" spans="1:1">
      <c r="A123" s="1"/>
    </row>
    <row r="124" spans="1:1">
      <c r="A124" s="1"/>
    </row>
    <row r="125" spans="1:1">
      <c r="A125" s="1"/>
    </row>
    <row r="126" spans="1:1">
      <c r="A126" s="1"/>
    </row>
    <row r="127" spans="1:1">
      <c r="A127" s="1"/>
    </row>
    <row r="128" spans="1:1">
      <c r="A128" s="1"/>
    </row>
    <row r="129" spans="1:11">
      <c r="A129" s="1"/>
    </row>
    <row r="130" spans="1:11">
      <c r="A130" s="1"/>
    </row>
    <row r="131" spans="1:11">
      <c r="A131" s="1"/>
    </row>
    <row r="132" spans="1:11">
      <c r="A132" s="1"/>
    </row>
    <row r="133" spans="1:11">
      <c r="A133" s="1"/>
    </row>
    <row r="134" spans="1:11">
      <c r="A134" s="1" t="s">
        <v>444</v>
      </c>
    </row>
    <row r="135" spans="1:11" ht="15.6">
      <c r="A135" s="1"/>
      <c r="D135" s="16" t="s">
        <v>457</v>
      </c>
      <c r="E135" s="45">
        <v>0.60086906893902381</v>
      </c>
      <c r="F135" s="27" t="s">
        <v>445</v>
      </c>
      <c r="G135" s="1">
        <f>ATAN(E135)</f>
        <v>0.54105827654738381</v>
      </c>
      <c r="I135" s="1" t="s">
        <v>452</v>
      </c>
    </row>
    <row r="136" spans="1:11" ht="16.2" thickBot="1">
      <c r="A136" s="1"/>
      <c r="D136" s="16" t="s">
        <v>456</v>
      </c>
      <c r="E136" s="45">
        <v>2.2989443093437001</v>
      </c>
      <c r="I136" s="1" t="s">
        <v>959</v>
      </c>
    </row>
    <row r="137" spans="1:11" ht="16.8" thickBot="1">
      <c r="A137" s="1"/>
      <c r="B137" s="5" t="s">
        <v>103</v>
      </c>
      <c r="C137" s="6" t="s">
        <v>104</v>
      </c>
      <c r="D137" s="7" t="s">
        <v>448</v>
      </c>
      <c r="E137" s="7" t="s">
        <v>449</v>
      </c>
      <c r="F137" s="15" t="s">
        <v>446</v>
      </c>
      <c r="G137" s="7" t="s">
        <v>453</v>
      </c>
      <c r="I137" s="1" t="s">
        <v>960</v>
      </c>
    </row>
    <row r="138" spans="1:11">
      <c r="A138" s="1">
        <v>1</v>
      </c>
      <c r="B138" s="8">
        <v>1</v>
      </c>
      <c r="C138" s="9">
        <v>3</v>
      </c>
      <c r="D138" s="7">
        <f t="shared" ref="D138:D143" si="7">(B138+$E$136/$E$135)^2+C138^2</f>
        <v>32.290585246898345</v>
      </c>
      <c r="E138" s="7">
        <f t="shared" ref="E138:E143" si="8">C138/(B138+$E$136/$E$135)</f>
        <v>0.62162869525230602</v>
      </c>
      <c r="F138" s="1">
        <f t="shared" ref="F138:F143" si="9">ATAN(E138)</f>
        <v>0.55617133221196724</v>
      </c>
      <c r="G138" s="1">
        <f t="shared" ref="G138:G143" si="10">D138*(SIN($G$135-F138))^2</f>
        <v>7.3747519115652535E-3</v>
      </c>
      <c r="I138" s="1" t="s">
        <v>554</v>
      </c>
    </row>
    <row r="139" spans="1:11">
      <c r="A139" s="1">
        <v>2</v>
      </c>
      <c r="B139" s="10">
        <v>2.5</v>
      </c>
      <c r="C139" s="11">
        <v>3</v>
      </c>
      <c r="D139" s="7">
        <f t="shared" si="7"/>
        <v>49.018681365590368</v>
      </c>
      <c r="E139" s="7">
        <f t="shared" si="8"/>
        <v>0.47423092093709357</v>
      </c>
      <c r="F139" s="1">
        <f t="shared" si="9"/>
        <v>0.44282064992210529</v>
      </c>
      <c r="G139" s="1">
        <f t="shared" si="10"/>
        <v>0.47154139693389219</v>
      </c>
    </row>
    <row r="140" spans="1:11" ht="15.6">
      <c r="A140" s="1">
        <v>3</v>
      </c>
      <c r="B140" s="10">
        <v>4</v>
      </c>
      <c r="C140" s="11">
        <v>7</v>
      </c>
      <c r="D140" s="7">
        <f t="shared" si="7"/>
        <v>110.2467774842824</v>
      </c>
      <c r="E140" s="7">
        <f t="shared" si="8"/>
        <v>0.89445072095436662</v>
      </c>
      <c r="F140" s="1">
        <f t="shared" si="9"/>
        <v>0.72974072827104264</v>
      </c>
      <c r="G140" s="1">
        <f t="shared" si="10"/>
        <v>3.8785465949501727</v>
      </c>
      <c r="I140" s="1" t="s">
        <v>455</v>
      </c>
    </row>
    <row r="141" spans="1:11">
      <c r="A141" s="1">
        <v>4</v>
      </c>
      <c r="B141" s="10">
        <v>5.8</v>
      </c>
      <c r="C141" s="11">
        <v>5</v>
      </c>
      <c r="D141" s="7">
        <f t="shared" si="7"/>
        <v>117.66049282671284</v>
      </c>
      <c r="E141" s="7">
        <f t="shared" si="8"/>
        <v>0.51942482421100111</v>
      </c>
      <c r="F141" s="1">
        <f t="shared" si="9"/>
        <v>0.47906643368363044</v>
      </c>
      <c r="G141" s="1">
        <f t="shared" si="10"/>
        <v>0.45158900175855976</v>
      </c>
    </row>
    <row r="142" spans="1:11">
      <c r="A142" s="1">
        <v>5</v>
      </c>
      <c r="B142" s="10">
        <v>8</v>
      </c>
      <c r="C142" s="11">
        <v>6</v>
      </c>
      <c r="D142" s="7">
        <f t="shared" si="7"/>
        <v>175.85503380079447</v>
      </c>
      <c r="E142" s="7">
        <f t="shared" si="8"/>
        <v>0.50735529718903105</v>
      </c>
      <c r="F142" s="1">
        <f t="shared" si="9"/>
        <v>0.46951451809484718</v>
      </c>
      <c r="G142" s="1">
        <f t="shared" si="10"/>
        <v>0.89858093649458592</v>
      </c>
      <c r="I142" s="1" t="s">
        <v>451</v>
      </c>
      <c r="K142" s="1">
        <f>B62</f>
        <v>5.05</v>
      </c>
    </row>
    <row r="143" spans="1:11" ht="15" thickBot="1">
      <c r="A143" s="1">
        <v>6</v>
      </c>
      <c r="B143" s="12">
        <v>9</v>
      </c>
      <c r="C143" s="13">
        <v>8</v>
      </c>
      <c r="D143" s="7">
        <f t="shared" si="7"/>
        <v>228.50709787992247</v>
      </c>
      <c r="E143" s="7">
        <f t="shared" si="8"/>
        <v>0.62373148416616164</v>
      </c>
      <c r="F143" s="1">
        <f t="shared" si="9"/>
        <v>0.5576866040809817</v>
      </c>
      <c r="G143" s="1">
        <f t="shared" si="10"/>
        <v>6.3176681134861384E-2</v>
      </c>
      <c r="I143" s="1" t="s">
        <v>450</v>
      </c>
      <c r="K143" s="1">
        <f>E136+B62*E135</f>
        <v>5.3333331074857702</v>
      </c>
    </row>
    <row r="144" spans="1:11">
      <c r="A144" s="1"/>
      <c r="D144" s="1"/>
      <c r="E144" s="1"/>
      <c r="F144" s="1"/>
      <c r="G144" s="1"/>
    </row>
    <row r="145" spans="1:7">
      <c r="A145" s="1"/>
      <c r="D145" s="1"/>
      <c r="E145" s="1"/>
      <c r="F145" s="16" t="s">
        <v>447</v>
      </c>
      <c r="G145" s="25">
        <f>SUM(G138:G144)</f>
        <v>5.7708093631836377</v>
      </c>
    </row>
    <row r="146" spans="1:7">
      <c r="A146" s="1"/>
      <c r="D146" s="1"/>
      <c r="E146" s="1"/>
      <c r="F146" s="16"/>
      <c r="G146" s="25"/>
    </row>
    <row r="147" spans="1:7">
      <c r="A147" s="1" t="s">
        <v>485</v>
      </c>
      <c r="D147" s="1"/>
      <c r="E147" s="1"/>
      <c r="F147" s="16"/>
      <c r="G147" s="25"/>
    </row>
    <row r="148" spans="1:7">
      <c r="A148" s="1"/>
      <c r="D148" s="1"/>
      <c r="E148" s="1"/>
      <c r="F148" s="16"/>
      <c r="G148" s="25"/>
    </row>
    <row r="149" spans="1:7">
      <c r="A149" s="1"/>
    </row>
    <row r="150" spans="1:7">
      <c r="A150" s="2" t="s">
        <v>459</v>
      </c>
    </row>
    <row r="151" spans="1:7">
      <c r="A151" s="2"/>
    </row>
    <row r="152" spans="1:7">
      <c r="A152" s="1" t="s">
        <v>458</v>
      </c>
    </row>
    <row r="153" spans="1:7">
      <c r="A153" s="1" t="s">
        <v>689</v>
      </c>
    </row>
    <row r="155" spans="1:7">
      <c r="A155" s="1" t="s">
        <v>690</v>
      </c>
    </row>
    <row r="156" spans="1:7">
      <c r="A156" s="1" t="s">
        <v>691</v>
      </c>
    </row>
    <row r="157" spans="1:7">
      <c r="A157" s="1" t="s">
        <v>692</v>
      </c>
    </row>
    <row r="158" spans="1:7">
      <c r="A158" s="1" t="s">
        <v>714</v>
      </c>
    </row>
    <row r="159" spans="1:7">
      <c r="A159" s="1"/>
    </row>
    <row r="160" spans="1:7">
      <c r="A160" s="1" t="s">
        <v>693</v>
      </c>
    </row>
    <row r="161" spans="1:15">
      <c r="A161" s="1" t="s">
        <v>739</v>
      </c>
    </row>
    <row r="162" spans="1:15">
      <c r="A162" s="1" t="s">
        <v>740</v>
      </c>
    </row>
    <row r="163" spans="1:15">
      <c r="A163" s="1" t="s">
        <v>743</v>
      </c>
    </row>
    <row r="164" spans="1:15" ht="16.2">
      <c r="A164" s="1" t="s">
        <v>832</v>
      </c>
    </row>
    <row r="165" spans="1:15">
      <c r="A165" s="25"/>
    </row>
    <row r="167" spans="1:15">
      <c r="A167" s="2" t="s">
        <v>694</v>
      </c>
      <c r="C167" s="1" t="s">
        <v>708</v>
      </c>
    </row>
    <row r="168" spans="1:15">
      <c r="A168" s="2"/>
      <c r="C168" s="1"/>
    </row>
    <row r="169" spans="1:15">
      <c r="A169" s="25" t="s">
        <v>818</v>
      </c>
    </row>
    <row r="170" spans="1:15">
      <c r="A170" s="1" t="s">
        <v>820</v>
      </c>
    </row>
    <row r="172" spans="1:15">
      <c r="D172" s="1" t="s">
        <v>710</v>
      </c>
      <c r="E172" s="1"/>
      <c r="G172" s="1"/>
      <c r="I172" s="69" t="s">
        <v>709</v>
      </c>
      <c r="J172" s="70"/>
      <c r="K172" s="70"/>
      <c r="L172" s="1" t="s">
        <v>707</v>
      </c>
    </row>
    <row r="173" spans="1:15" ht="15" thickBot="1">
      <c r="I173" s="70"/>
      <c r="J173" s="66" t="s">
        <v>723</v>
      </c>
      <c r="K173" s="67"/>
      <c r="L173" s="3" t="s">
        <v>705</v>
      </c>
      <c r="N173" s="1" t="s">
        <v>704</v>
      </c>
    </row>
    <row r="174" spans="1:15" ht="16.8" thickBot="1">
      <c r="A174" s="1"/>
      <c r="B174" s="5" t="s">
        <v>103</v>
      </c>
      <c r="C174" s="6" t="s">
        <v>104</v>
      </c>
      <c r="D174" s="1" t="s">
        <v>324</v>
      </c>
      <c r="E174" s="7" t="s">
        <v>695</v>
      </c>
      <c r="F174" s="15" t="s">
        <v>446</v>
      </c>
      <c r="G174" s="1"/>
      <c r="I174" s="71" t="s">
        <v>696</v>
      </c>
      <c r="J174" s="68" t="s">
        <v>697</v>
      </c>
      <c r="K174" s="68" t="s">
        <v>449</v>
      </c>
      <c r="L174" s="7" t="s">
        <v>721</v>
      </c>
      <c r="M174" s="1" t="s">
        <v>701</v>
      </c>
      <c r="N174" s="1" t="s">
        <v>702</v>
      </c>
      <c r="O174" s="1" t="s">
        <v>703</v>
      </c>
    </row>
    <row r="175" spans="1:15">
      <c r="A175" s="1">
        <v>1</v>
      </c>
      <c r="B175" s="8">
        <v>1</v>
      </c>
      <c r="C175" s="9">
        <v>3</v>
      </c>
      <c r="D175" s="7">
        <f>(B175^2+C175^2)^0.5</f>
        <v>3.1622776601683795</v>
      </c>
      <c r="E175" s="7">
        <f t="shared" ref="E175:E180" si="11">C175/B175</f>
        <v>3</v>
      </c>
      <c r="F175" s="1">
        <f>ATAN(E175)</f>
        <v>1.2490457723982544</v>
      </c>
      <c r="G175" s="1"/>
      <c r="I175" s="71">
        <f t="shared" ref="I175:I180" si="12">SIN(F175)</f>
        <v>0.94868329805051377</v>
      </c>
      <c r="J175" s="68">
        <f t="shared" ref="J175:J180" si="13">COS(F175)</f>
        <v>0.31622776601683794</v>
      </c>
      <c r="K175" s="68">
        <f t="shared" ref="K175:K180" si="14">E175</f>
        <v>3</v>
      </c>
      <c r="L175" s="1">
        <f t="shared" ref="L175:L180" si="15">($L$184-F175)^2</f>
        <v>0.13887026170820563</v>
      </c>
      <c r="M175" s="7">
        <f t="shared" ref="M175:M180" si="16">(SIN($M$184-F175))^2</f>
        <v>0.13549831498199508</v>
      </c>
      <c r="N175" s="7">
        <f t="shared" ref="N175:N180" si="17">(COS($N$184-F175))^2</f>
        <v>0.13549831464812068</v>
      </c>
      <c r="O175" s="7">
        <f t="shared" ref="O175:O180" si="18">(TAN($O$184-F175))^2</f>
        <v>0.14582641493927159</v>
      </c>
    </row>
    <row r="176" spans="1:15">
      <c r="A176" s="1">
        <v>2</v>
      </c>
      <c r="B176" s="10">
        <v>2.5</v>
      </c>
      <c r="C176" s="11">
        <v>3</v>
      </c>
      <c r="D176" s="7">
        <f t="shared" ref="D176:D180" si="19">(B176^2+C176^2)^0.5</f>
        <v>3.905124837953327</v>
      </c>
      <c r="E176" s="7">
        <f t="shared" si="11"/>
        <v>1.2</v>
      </c>
      <c r="F176" s="1">
        <f t="shared" ref="F176:F180" si="20">ATAN(E176)</f>
        <v>0.87605805059819342</v>
      </c>
      <c r="G176" s="1"/>
      <c r="I176" s="71">
        <f t="shared" si="12"/>
        <v>0.76822127959737585</v>
      </c>
      <c r="J176" s="68">
        <f t="shared" si="13"/>
        <v>0.64018439966447982</v>
      </c>
      <c r="K176" s="68">
        <f t="shared" si="14"/>
        <v>1.2</v>
      </c>
      <c r="L176" s="1">
        <f t="shared" si="15"/>
        <v>1.1203572006602605E-7</v>
      </c>
      <c r="M176" s="7">
        <f t="shared" si="16"/>
        <v>1.582455642062263E-5</v>
      </c>
      <c r="N176" s="7">
        <f t="shared" si="17"/>
        <v>1.5824552540051801E-5</v>
      </c>
      <c r="O176" s="7">
        <f t="shared" si="18"/>
        <v>6.7336864362239993E-5</v>
      </c>
    </row>
    <row r="177" spans="1:15">
      <c r="A177" s="1">
        <v>3</v>
      </c>
      <c r="B177" s="10">
        <v>4</v>
      </c>
      <c r="C177" s="11">
        <v>7</v>
      </c>
      <c r="D177" s="7">
        <f t="shared" si="19"/>
        <v>8.0622577482985491</v>
      </c>
      <c r="E177" s="7">
        <f t="shared" si="11"/>
        <v>1.75</v>
      </c>
      <c r="F177" s="1">
        <f t="shared" si="20"/>
        <v>1.0516502125483738</v>
      </c>
      <c r="G177" s="1"/>
      <c r="I177" s="71">
        <f t="shared" si="12"/>
        <v>0.86824314212445919</v>
      </c>
      <c r="J177" s="68">
        <f t="shared" si="13"/>
        <v>0.49613893835683376</v>
      </c>
      <c r="K177" s="68">
        <f t="shared" si="14"/>
        <v>1.75</v>
      </c>
      <c r="L177" s="1">
        <f t="shared" si="15"/>
        <v>3.0715171879577879E-2</v>
      </c>
      <c r="M177" s="7">
        <f t="shared" si="16"/>
        <v>3.1900347114077611E-2</v>
      </c>
      <c r="N177" s="7">
        <f t="shared" si="17"/>
        <v>3.1900346942645944E-2</v>
      </c>
      <c r="O177" s="7">
        <f t="shared" si="18"/>
        <v>2.8550000244728892E-2</v>
      </c>
    </row>
    <row r="178" spans="1:15">
      <c r="A178" s="1">
        <v>4</v>
      </c>
      <c r="B178" s="10">
        <v>5.8</v>
      </c>
      <c r="C178" s="11">
        <v>5</v>
      </c>
      <c r="D178" s="7">
        <f t="shared" si="19"/>
        <v>7.657675887630659</v>
      </c>
      <c r="E178" s="7">
        <f t="shared" si="11"/>
        <v>0.86206896551724144</v>
      </c>
      <c r="F178" s="1">
        <f t="shared" si="20"/>
        <v>0.71145912573950798</v>
      </c>
      <c r="G178" s="1"/>
      <c r="I178" s="71">
        <f t="shared" si="12"/>
        <v>0.65293962206946277</v>
      </c>
      <c r="J178" s="68">
        <f t="shared" si="13"/>
        <v>0.75740996160057672</v>
      </c>
      <c r="K178" s="68">
        <f t="shared" si="14"/>
        <v>0.86206896551724144</v>
      </c>
      <c r="L178" s="1">
        <f t="shared" si="15"/>
        <v>2.7203106339946596E-2</v>
      </c>
      <c r="M178" s="7">
        <f t="shared" si="16"/>
        <v>2.5577972894400013E-2</v>
      </c>
      <c r="N178" s="7">
        <f t="shared" si="17"/>
        <v>2.5577973048406824E-2</v>
      </c>
      <c r="O178" s="7">
        <f t="shared" si="18"/>
        <v>3.0466134093584753E-2</v>
      </c>
    </row>
    <row r="179" spans="1:15">
      <c r="A179" s="1">
        <v>5</v>
      </c>
      <c r="B179" s="10">
        <v>8</v>
      </c>
      <c r="C179" s="11">
        <v>6</v>
      </c>
      <c r="D179" s="7">
        <f t="shared" si="19"/>
        <v>10</v>
      </c>
      <c r="E179" s="7">
        <f t="shared" si="11"/>
        <v>0.75</v>
      </c>
      <c r="F179" s="1">
        <f t="shared" si="20"/>
        <v>0.64350110879328437</v>
      </c>
      <c r="G179" s="1"/>
      <c r="I179" s="71">
        <f t="shared" si="12"/>
        <v>0.6</v>
      </c>
      <c r="J179" s="68">
        <f t="shared" si="13"/>
        <v>0.8</v>
      </c>
      <c r="K179" s="68">
        <f t="shared" si="14"/>
        <v>0.75</v>
      </c>
      <c r="L179" s="1">
        <f t="shared" si="15"/>
        <v>5.4238524914832775E-2</v>
      </c>
      <c r="M179" s="7">
        <f t="shared" si="16"/>
        <v>5.1344676834927681E-2</v>
      </c>
      <c r="N179" s="7">
        <f t="shared" si="17"/>
        <v>5.1344677050223379E-2</v>
      </c>
      <c r="O179" s="7">
        <f t="shared" si="18"/>
        <v>6.0282618235933963E-2</v>
      </c>
    </row>
    <row r="180" spans="1:15" ht="15" thickBot="1">
      <c r="A180" s="1">
        <v>6</v>
      </c>
      <c r="B180" s="12">
        <v>9</v>
      </c>
      <c r="C180" s="13">
        <v>8</v>
      </c>
      <c r="D180" s="7">
        <f t="shared" si="19"/>
        <v>12.041594578792296</v>
      </c>
      <c r="E180" s="7">
        <f t="shared" si="11"/>
        <v>0.88888888888888884</v>
      </c>
      <c r="F180" s="1">
        <f t="shared" si="20"/>
        <v>0.72664234068172562</v>
      </c>
      <c r="G180" s="1"/>
      <c r="I180" s="71">
        <f t="shared" si="12"/>
        <v>0.66436383882991978</v>
      </c>
      <c r="J180" s="68">
        <f t="shared" si="13"/>
        <v>0.74740931868365967</v>
      </c>
      <c r="K180" s="68">
        <f t="shared" si="14"/>
        <v>0.88888888888888884</v>
      </c>
      <c r="L180" s="1">
        <f t="shared" si="15"/>
        <v>2.2425190473502561E-2</v>
      </c>
      <c r="M180" s="7">
        <f t="shared" si="16"/>
        <v>2.1003404322633461E-2</v>
      </c>
      <c r="N180" s="7">
        <f t="shared" si="17"/>
        <v>2.1003404462517722E-2</v>
      </c>
      <c r="O180" s="7">
        <f t="shared" si="18"/>
        <v>2.5261884394245888E-2</v>
      </c>
    </row>
    <row r="181" spans="1:15">
      <c r="E181" s="1"/>
      <c r="F181" s="1"/>
      <c r="G181" s="1"/>
      <c r="I181" s="69"/>
      <c r="J181" s="66"/>
      <c r="K181" s="66"/>
    </row>
    <row r="182" spans="1:15">
      <c r="E182" s="16" t="s">
        <v>131</v>
      </c>
      <c r="F182" s="1">
        <f>SUM(F175:F181)</f>
        <v>5.25835661075934</v>
      </c>
      <c r="I182" s="1">
        <f t="shared" ref="I182:K182" si="21">SUM(I175:I181)</f>
        <v>4.5024511806717307</v>
      </c>
      <c r="J182" s="66">
        <f t="shared" si="21"/>
        <v>3.7573703843223876</v>
      </c>
      <c r="K182" s="66">
        <f t="shared" si="21"/>
        <v>8.4509578544061306</v>
      </c>
      <c r="L182" s="1">
        <f>SUM(L175:L181)</f>
        <v>0.27345236735178546</v>
      </c>
      <c r="M182" s="1">
        <f>SUM(M175:M181)</f>
        <v>0.26534054070445445</v>
      </c>
      <c r="N182" s="1">
        <f>SUM(N175:N181)</f>
        <v>0.26534054070445456</v>
      </c>
      <c r="O182" s="1">
        <f>SUM(O175:O181)</f>
        <v>0.29045438877212731</v>
      </c>
    </row>
    <row r="183" spans="1:15">
      <c r="E183" s="16" t="s">
        <v>133</v>
      </c>
      <c r="F183" s="1">
        <f>AVERAGE(F175:F180)</f>
        <v>0.87639276845989</v>
      </c>
      <c r="G183" s="1"/>
      <c r="I183" s="69">
        <f>AVERAGE(I175:I180)</f>
        <v>0.75040853011195507</v>
      </c>
      <c r="J183" s="66">
        <f>AVERAGE(J175:J180)</f>
        <v>0.62622839738706459</v>
      </c>
      <c r="K183" s="66">
        <f>AVERAGE(K175:K180)</f>
        <v>1.4084929757343552</v>
      </c>
      <c r="L183" s="69"/>
      <c r="M183" s="69"/>
      <c r="N183" s="69"/>
      <c r="O183" s="69"/>
    </row>
    <row r="184" spans="1:15">
      <c r="E184" s="51" t="s">
        <v>698</v>
      </c>
      <c r="F184" s="1">
        <f>F183</f>
        <v>0.87639276845989</v>
      </c>
      <c r="G184" s="1"/>
      <c r="I184" s="69">
        <f>ASIN(I183)</f>
        <v>0.84867993492429816</v>
      </c>
      <c r="J184" s="66">
        <f>ACOS(J183)</f>
        <v>0.89409019261958811</v>
      </c>
      <c r="K184" s="66">
        <f>ATAN(K183)</f>
        <v>0.95340460208174893</v>
      </c>
      <c r="L184" s="1">
        <v>0.8763927679716087</v>
      </c>
      <c r="M184" s="1">
        <v>0.87208003100378184</v>
      </c>
      <c r="N184" s="1">
        <v>2.4428763582864352</v>
      </c>
      <c r="O184" s="1">
        <v>0.88426377065695427</v>
      </c>
    </row>
    <row r="185" spans="1:15">
      <c r="E185" s="51" t="s">
        <v>699</v>
      </c>
      <c r="F185" s="26">
        <f t="shared" ref="F185" si="22">180*F184/PI()</f>
        <v>50.213606828537671</v>
      </c>
      <c r="G185" s="1"/>
      <c r="I185" s="1">
        <f t="shared" ref="I185:K185" si="23">180*I184/PI()</f>
        <v>48.625778428599638</v>
      </c>
      <c r="J185" s="66">
        <f t="shared" si="23"/>
        <v>51.227594541141222</v>
      </c>
      <c r="K185" s="66">
        <f t="shared" si="23"/>
        <v>54.626059867633877</v>
      </c>
      <c r="L185" s="26">
        <f>180*L184/PI()</f>
        <v>50.213606800561209</v>
      </c>
      <c r="M185" s="1">
        <f>180*M184/PI()</f>
        <v>49.966505174154676</v>
      </c>
      <c r="N185" s="1">
        <f>180*N184/PI()</f>
        <v>139.96650520210108</v>
      </c>
      <c r="O185" s="49">
        <f>180*O184/PI()</f>
        <v>50.664582034967644</v>
      </c>
    </row>
    <row r="186" spans="1:15">
      <c r="E186" s="16"/>
      <c r="F186" s="1"/>
      <c r="G186" s="1"/>
      <c r="I186" s="69"/>
      <c r="J186" s="69"/>
      <c r="K186" s="69"/>
      <c r="L186" s="70"/>
      <c r="M186" s="1" t="s">
        <v>706</v>
      </c>
      <c r="N186" s="7">
        <f>N185-M185</f>
        <v>90.000000027946399</v>
      </c>
    </row>
    <row r="187" spans="1:15">
      <c r="A187" s="1" t="s">
        <v>713</v>
      </c>
      <c r="D187" s="16"/>
      <c r="E187" s="1"/>
      <c r="F187" s="1"/>
      <c r="G187" s="1"/>
      <c r="H187" s="1"/>
      <c r="I187" s="1"/>
      <c r="J187" s="3"/>
      <c r="K187" s="1"/>
      <c r="L187" s="1"/>
      <c r="M187" s="1"/>
      <c r="N187" s="1"/>
    </row>
    <row r="188" spans="1:15">
      <c r="A188" s="1" t="s">
        <v>726</v>
      </c>
      <c r="D188" s="16"/>
      <c r="E188" s="1"/>
      <c r="F188" s="1"/>
      <c r="G188" s="1"/>
      <c r="H188" s="1"/>
      <c r="I188" s="1"/>
      <c r="J188" s="3"/>
      <c r="K188" s="1"/>
      <c r="L188" s="1"/>
      <c r="M188" s="1"/>
      <c r="N188" s="1"/>
    </row>
    <row r="189" spans="1:15">
      <c r="A189" s="1"/>
      <c r="D189" s="16"/>
      <c r="E189" s="1"/>
      <c r="F189" s="1"/>
      <c r="G189" s="1"/>
      <c r="H189" s="1"/>
      <c r="I189" s="1"/>
      <c r="J189" s="3"/>
      <c r="K189" s="1"/>
      <c r="L189" s="1"/>
      <c r="M189" s="1"/>
      <c r="N189" s="1"/>
    </row>
    <row r="190" spans="1:15">
      <c r="A190" s="1"/>
      <c r="D190" s="16"/>
      <c r="E190" s="1"/>
      <c r="F190" s="1"/>
      <c r="G190" s="1"/>
      <c r="H190" s="1"/>
      <c r="I190" s="1"/>
      <c r="J190" s="3"/>
      <c r="K190" s="1"/>
      <c r="L190" s="1"/>
      <c r="M190" s="1"/>
      <c r="N190" s="1"/>
    </row>
    <row r="191" spans="1:15">
      <c r="A191" s="2" t="s">
        <v>724</v>
      </c>
      <c r="D191" s="16"/>
      <c r="E191" s="1"/>
      <c r="F191" s="1"/>
      <c r="G191" s="1"/>
      <c r="H191" s="1"/>
      <c r="I191" s="1"/>
      <c r="J191" s="3"/>
      <c r="K191" s="1"/>
      <c r="L191" s="1"/>
      <c r="M191" s="1"/>
      <c r="N191" s="1"/>
    </row>
    <row r="192" spans="1:15">
      <c r="A192" s="1"/>
      <c r="D192" s="16"/>
      <c r="E192" s="1"/>
      <c r="F192" s="1"/>
      <c r="G192" s="1"/>
      <c r="H192" s="1"/>
      <c r="I192" s="1"/>
      <c r="J192" s="3"/>
      <c r="K192" s="1"/>
      <c r="L192" s="1"/>
      <c r="M192" s="1"/>
      <c r="N192" s="1"/>
    </row>
    <row r="193" spans="1:15">
      <c r="A193" s="25" t="s">
        <v>819</v>
      </c>
    </row>
    <row r="195" spans="1:15">
      <c r="E195" s="1"/>
      <c r="F195" s="1" t="s">
        <v>744</v>
      </c>
      <c r="I195" s="69" t="s">
        <v>741</v>
      </c>
      <c r="J195" s="70"/>
      <c r="K195" s="70"/>
      <c r="L195" s="1" t="s">
        <v>707</v>
      </c>
    </row>
    <row r="196" spans="1:15" ht="15" thickBot="1">
      <c r="I196" s="70"/>
      <c r="J196" s="70"/>
      <c r="K196" s="68" t="s">
        <v>742</v>
      </c>
      <c r="L196" s="3" t="s">
        <v>705</v>
      </c>
      <c r="N196" s="1" t="s">
        <v>719</v>
      </c>
    </row>
    <row r="197" spans="1:15" ht="16.8" thickBot="1">
      <c r="A197" s="1"/>
      <c r="B197" s="5" t="s">
        <v>103</v>
      </c>
      <c r="C197" s="6" t="s">
        <v>104</v>
      </c>
      <c r="D197" s="1" t="s">
        <v>324</v>
      </c>
      <c r="E197" s="7" t="s">
        <v>695</v>
      </c>
      <c r="F197" s="15" t="s">
        <v>446</v>
      </c>
      <c r="H197" s="7" t="s">
        <v>722</v>
      </c>
      <c r="I197" s="71" t="s">
        <v>836</v>
      </c>
      <c r="J197" s="71" t="s">
        <v>837</v>
      </c>
      <c r="K197" s="68" t="s">
        <v>736</v>
      </c>
      <c r="L197" s="7" t="s">
        <v>720</v>
      </c>
      <c r="M197" s="1" t="s">
        <v>716</v>
      </c>
      <c r="N197" s="1" t="s">
        <v>717</v>
      </c>
      <c r="O197" s="1" t="s">
        <v>718</v>
      </c>
    </row>
    <row r="198" spans="1:15">
      <c r="A198" s="1">
        <v>1</v>
      </c>
      <c r="B198" s="8">
        <v>1</v>
      </c>
      <c r="C198" s="9">
        <v>3</v>
      </c>
      <c r="D198" s="7">
        <f>(B198^2+C198^2)^0.5</f>
        <v>3.1622776601683795</v>
      </c>
      <c r="E198" s="7">
        <f t="shared" ref="E198:E203" si="24">C198/B198</f>
        <v>3</v>
      </c>
      <c r="F198" s="1">
        <f>ATAN(E198)</f>
        <v>1.2490457723982544</v>
      </c>
      <c r="H198" s="1">
        <f t="shared" ref="H198:H203" si="25">F198*D198</f>
        <v>3.9498295425827585</v>
      </c>
      <c r="I198" s="71">
        <f t="shared" ref="I198:I203" si="26">$D198*SIN(F198)</f>
        <v>3</v>
      </c>
      <c r="J198" s="71">
        <f t="shared" ref="J198:J203" si="27">$D198*COS(F198)</f>
        <v>1</v>
      </c>
      <c r="K198" s="68">
        <f t="shared" ref="K198:K203" si="28">$D198*E198</f>
        <v>9.4868329805051381</v>
      </c>
      <c r="L198" s="1">
        <f t="shared" ref="L198:L203" si="29">$D198*($L$207-F198)^2</f>
        <v>0.59900284849317176</v>
      </c>
      <c r="M198" s="7">
        <f t="shared" ref="M198:M203" si="30">$D198*(SIN($M$207-F198))^2</f>
        <v>0.57348486712745528</v>
      </c>
      <c r="N198" s="7">
        <f t="shared" ref="N198:N203" si="31">D$198*(COS($N$207-F198))^2</f>
        <v>0.42848329340314067</v>
      </c>
      <c r="O198" s="7">
        <f t="shared" ref="O198:O203" si="32">D$198*(TAN($O$207-F198))^2</f>
        <v>0.46114361168496726</v>
      </c>
    </row>
    <row r="199" spans="1:15">
      <c r="A199" s="1">
        <v>2</v>
      </c>
      <c r="B199" s="10">
        <v>2.5</v>
      </c>
      <c r="C199" s="11">
        <v>3</v>
      </c>
      <c r="D199" s="7">
        <f t="shared" ref="D199:D203" si="33">(B199^2+C199^2)^0.5</f>
        <v>3.905124837953327</v>
      </c>
      <c r="E199" s="7">
        <f t="shared" si="24"/>
        <v>1.2</v>
      </c>
      <c r="F199" s="1">
        <f t="shared" ref="F199:F203" si="34">ATAN(E199)</f>
        <v>0.87605805059819342</v>
      </c>
      <c r="H199" s="1">
        <f t="shared" si="25"/>
        <v>3.4211160528799778</v>
      </c>
      <c r="I199" s="71">
        <f t="shared" si="26"/>
        <v>3</v>
      </c>
      <c r="J199" s="71">
        <f t="shared" si="27"/>
        <v>2.4999999999999996</v>
      </c>
      <c r="K199" s="68">
        <f t="shared" si="28"/>
        <v>4.6861498055439919</v>
      </c>
      <c r="L199" s="1">
        <f t="shared" si="29"/>
        <v>1.5126715345721803E-2</v>
      </c>
      <c r="M199" s="7">
        <f t="shared" si="30"/>
        <v>1.7461181466321401E-2</v>
      </c>
      <c r="N199" s="7">
        <f t="shared" si="31"/>
        <v>5.0041628990292519E-5</v>
      </c>
      <c r="O199" s="7">
        <f t="shared" si="32"/>
        <v>2.1293790951518255E-4</v>
      </c>
    </row>
    <row r="200" spans="1:15">
      <c r="A200" s="1">
        <v>3</v>
      </c>
      <c r="B200" s="10">
        <v>4</v>
      </c>
      <c r="C200" s="11">
        <v>7</v>
      </c>
      <c r="D200" s="7">
        <f t="shared" si="33"/>
        <v>8.0622577482985491</v>
      </c>
      <c r="E200" s="7">
        <f t="shared" si="24"/>
        <v>1.75</v>
      </c>
      <c r="F200" s="1">
        <f t="shared" si="34"/>
        <v>1.0516502125483738</v>
      </c>
      <c r="H200" s="1">
        <f t="shared" si="25"/>
        <v>8.4786750746179429</v>
      </c>
      <c r="I200" s="71">
        <f t="shared" si="26"/>
        <v>6.9999999999999991</v>
      </c>
      <c r="J200" s="71">
        <f t="shared" si="27"/>
        <v>3.9999999999999991</v>
      </c>
      <c r="K200" s="68">
        <f t="shared" si="28"/>
        <v>14.108951059522461</v>
      </c>
      <c r="L200" s="1">
        <f t="shared" si="29"/>
        <v>0.45602655979712486</v>
      </c>
      <c r="M200" s="7">
        <f t="shared" si="30"/>
        <v>0.46492867396676524</v>
      </c>
      <c r="N200" s="7">
        <f t="shared" si="31"/>
        <v>0.10087775448882379</v>
      </c>
      <c r="O200" s="7">
        <f t="shared" si="32"/>
        <v>9.0283026962886606E-2</v>
      </c>
    </row>
    <row r="201" spans="1:15">
      <c r="A201" s="1">
        <v>4</v>
      </c>
      <c r="B201" s="10">
        <v>5.8</v>
      </c>
      <c r="C201" s="11">
        <v>5</v>
      </c>
      <c r="D201" s="7">
        <f t="shared" si="33"/>
        <v>7.657675887630659</v>
      </c>
      <c r="E201" s="7">
        <f t="shared" si="24"/>
        <v>0.86206896551724144</v>
      </c>
      <c r="F201" s="1">
        <f t="shared" si="34"/>
        <v>0.71145912573950798</v>
      </c>
      <c r="H201" s="1">
        <f t="shared" si="25"/>
        <v>5.4481233922102197</v>
      </c>
      <c r="I201" s="71">
        <f t="shared" si="26"/>
        <v>5</v>
      </c>
      <c r="J201" s="71">
        <f t="shared" si="27"/>
        <v>5.8</v>
      </c>
      <c r="K201" s="68">
        <f t="shared" si="28"/>
        <v>6.6014447307160857</v>
      </c>
      <c r="L201" s="1">
        <f t="shared" si="29"/>
        <v>8.0235455412336551E-2</v>
      </c>
      <c r="M201" s="7">
        <f t="shared" si="30"/>
        <v>7.2833971910507972E-2</v>
      </c>
      <c r="N201" s="7">
        <f t="shared" si="31"/>
        <v>8.0884652762940101E-2</v>
      </c>
      <c r="O201" s="7">
        <f t="shared" si="32"/>
        <v>9.6342376279903885E-2</v>
      </c>
    </row>
    <row r="202" spans="1:15">
      <c r="A202" s="1">
        <v>5</v>
      </c>
      <c r="B202" s="10">
        <v>8</v>
      </c>
      <c r="C202" s="11">
        <v>6</v>
      </c>
      <c r="D202" s="7">
        <f t="shared" si="33"/>
        <v>10</v>
      </c>
      <c r="E202" s="7">
        <f t="shared" si="24"/>
        <v>0.75</v>
      </c>
      <c r="F202" s="1">
        <f t="shared" si="34"/>
        <v>0.64350110879328437</v>
      </c>
      <c r="H202" s="1">
        <f t="shared" si="25"/>
        <v>6.4350110879328435</v>
      </c>
      <c r="I202" s="71">
        <f t="shared" si="26"/>
        <v>6</v>
      </c>
      <c r="J202" s="71">
        <f t="shared" si="27"/>
        <v>8</v>
      </c>
      <c r="K202" s="68">
        <f t="shared" si="28"/>
        <v>7.5</v>
      </c>
      <c r="L202" s="1">
        <f t="shared" si="29"/>
        <v>0.29008579622965119</v>
      </c>
      <c r="M202" s="7">
        <f t="shared" si="30"/>
        <v>0.27186230045474136</v>
      </c>
      <c r="N202" s="7">
        <f t="shared" si="31"/>
        <v>0.16236612520388641</v>
      </c>
      <c r="O202" s="7">
        <f t="shared" si="32"/>
        <v>0.19063037845508871</v>
      </c>
    </row>
    <row r="203" spans="1:15" ht="15" thickBot="1">
      <c r="A203" s="1">
        <v>6</v>
      </c>
      <c r="B203" s="12">
        <v>9</v>
      </c>
      <c r="C203" s="13">
        <v>8</v>
      </c>
      <c r="D203" s="7">
        <f t="shared" si="33"/>
        <v>12.041594578792296</v>
      </c>
      <c r="E203" s="7">
        <f t="shared" si="24"/>
        <v>0.88888888888888884</v>
      </c>
      <c r="F203" s="1">
        <f t="shared" si="34"/>
        <v>0.72664234068172562</v>
      </c>
      <c r="H203" s="1">
        <f t="shared" si="25"/>
        <v>8.7499324702740111</v>
      </c>
      <c r="I203" s="71">
        <f t="shared" si="26"/>
        <v>8</v>
      </c>
      <c r="J203" s="71">
        <f t="shared" si="27"/>
        <v>9</v>
      </c>
      <c r="K203" s="68">
        <f t="shared" si="28"/>
        <v>10.703639625593151</v>
      </c>
      <c r="L203" s="1">
        <f t="shared" si="29"/>
        <v>9.1515786397342022E-2</v>
      </c>
      <c r="M203" s="7">
        <f t="shared" si="30"/>
        <v>8.176762363054281E-2</v>
      </c>
      <c r="N203" s="7">
        <f t="shared" si="31"/>
        <v>6.6418596718913994E-2</v>
      </c>
      <c r="O203" s="7">
        <f t="shared" si="32"/>
        <v>7.9885093619597988E-2</v>
      </c>
    </row>
    <row r="204" spans="1:15">
      <c r="E204" s="1"/>
      <c r="F204" s="1"/>
      <c r="H204" s="1"/>
      <c r="I204" s="69"/>
      <c r="J204" s="69"/>
      <c r="K204" s="66"/>
    </row>
    <row r="205" spans="1:15">
      <c r="C205" s="16" t="s">
        <v>131</v>
      </c>
      <c r="D205" s="1">
        <f>SUM(D198:D204)</f>
        <v>44.828930712843217</v>
      </c>
      <c r="F205" s="1"/>
      <c r="H205" s="1">
        <f>SUM(H198:H204)</f>
        <v>36.482687620497757</v>
      </c>
      <c r="I205" s="7">
        <f t="shared" ref="I205" si="35">SUM(I198:I204)</f>
        <v>32</v>
      </c>
      <c r="J205" s="71">
        <f t="shared" ref="J205" si="36">SUM(J198:J204)</f>
        <v>30.299999999999997</v>
      </c>
      <c r="K205" s="68">
        <f t="shared" ref="K205" si="37">SUM(K198:K204)</f>
        <v>53.087018201880824</v>
      </c>
      <c r="L205" s="7">
        <f>SUM(L198:L203)</f>
        <v>1.5319931616753482</v>
      </c>
      <c r="M205" s="7">
        <f t="shared" ref="M205:O205" si="38">SUM(M198:M203)</f>
        <v>1.4823386185563341</v>
      </c>
      <c r="N205" s="7">
        <f t="shared" si="38"/>
        <v>0.83908046420669524</v>
      </c>
      <c r="O205" s="7">
        <f t="shared" si="38"/>
        <v>0.91849742491195963</v>
      </c>
    </row>
    <row r="206" spans="1:15">
      <c r="C206" s="16" t="s">
        <v>737</v>
      </c>
      <c r="D206" s="1">
        <f>D205/$D$205</f>
        <v>1</v>
      </c>
      <c r="F206" s="1"/>
      <c r="H206" s="1">
        <f>H205/$D$205</f>
        <v>0.81382016123007117</v>
      </c>
      <c r="I206" s="7">
        <f t="shared" ref="I206:K206" si="39">I205/$D$205</f>
        <v>0.71382474422554532</v>
      </c>
      <c r="J206" s="71">
        <f t="shared" si="39"/>
        <v>0.67590280468856312</v>
      </c>
      <c r="K206" s="66">
        <f t="shared" si="39"/>
        <v>1.1842133496767013</v>
      </c>
      <c r="L206" s="69"/>
      <c r="M206" s="69"/>
      <c r="N206" s="69"/>
      <c r="O206" s="69"/>
    </row>
    <row r="207" spans="1:15">
      <c r="C207" s="51" t="s">
        <v>698</v>
      </c>
      <c r="D207" s="1"/>
      <c r="F207" s="1"/>
      <c r="H207" s="1">
        <f>H206</f>
        <v>0.81382016123007117</v>
      </c>
      <c r="I207" s="71">
        <f>ASIN(I206)</f>
        <v>0.79494450884510548</v>
      </c>
      <c r="J207" s="71">
        <f>ACOS(J206)</f>
        <v>0.828607323843079</v>
      </c>
      <c r="K207" s="66">
        <f>ATAN(K206)</f>
        <v>0.86953757917436236</v>
      </c>
      <c r="L207" s="1">
        <v>0.81382016123007173</v>
      </c>
      <c r="M207" s="1">
        <v>0.80913996146732337</v>
      </c>
      <c r="N207" s="1">
        <v>2.4428763582860089</v>
      </c>
      <c r="O207" s="1">
        <v>0.88426377157477065</v>
      </c>
    </row>
    <row r="208" spans="1:15">
      <c r="C208" s="51" t="s">
        <v>699</v>
      </c>
      <c r="D208" s="1"/>
      <c r="F208" s="1"/>
      <c r="H208" s="26">
        <f>180*H207/PI()</f>
        <v>46.62846052113926</v>
      </c>
      <c r="I208" s="7">
        <f t="shared" ref="I208" si="40">180*I207/PI()</f>
        <v>45.546965303924686</v>
      </c>
      <c r="J208" s="71">
        <f t="shared" ref="J208" si="41">180*J207/PI()</f>
        <v>47.475702529838252</v>
      </c>
      <c r="K208" s="66">
        <f t="shared" ref="K208" si="42">180*K207/PI()</f>
        <v>49.820833414713626</v>
      </c>
      <c r="L208" s="26">
        <f t="shared" ref="L208" si="43">180*L207/PI()</f>
        <v>46.628460521139296</v>
      </c>
      <c r="M208" s="1">
        <f t="shared" ref="M208" si="44">180*M207/PI()</f>
        <v>46.360304827455693</v>
      </c>
      <c r="N208" s="1">
        <f t="shared" ref="N208" si="45">180*N207/PI()</f>
        <v>139.96650520207666</v>
      </c>
      <c r="O208" s="49">
        <f t="shared" ref="O208" si="46">180*O207/PI()</f>
        <v>50.664582087554656</v>
      </c>
    </row>
    <row r="209" spans="1:15">
      <c r="E209" s="16"/>
      <c r="F209" s="1"/>
      <c r="G209" s="1"/>
      <c r="I209" s="69"/>
      <c r="J209" s="69"/>
      <c r="K209" s="69"/>
      <c r="L209" s="70"/>
      <c r="M209" s="1" t="s">
        <v>706</v>
      </c>
      <c r="N209" s="7">
        <f>N208-M208</f>
        <v>93.606200374620968</v>
      </c>
    </row>
    <row r="210" spans="1:15">
      <c r="A210" s="1" t="s">
        <v>713</v>
      </c>
      <c r="D210" s="16"/>
      <c r="E210" s="1"/>
      <c r="F210" s="1"/>
      <c r="G210" s="1"/>
      <c r="H210" s="1"/>
      <c r="I210" s="1"/>
      <c r="J210" s="3"/>
      <c r="K210" s="1"/>
      <c r="L210" s="1"/>
      <c r="M210" s="1"/>
      <c r="N210" s="1"/>
    </row>
    <row r="211" spans="1:15">
      <c r="A211" s="1" t="s">
        <v>715</v>
      </c>
      <c r="D211" s="16"/>
      <c r="E211" s="1"/>
      <c r="F211" s="1"/>
      <c r="G211" s="1"/>
      <c r="H211" s="1"/>
      <c r="I211" s="1"/>
      <c r="J211" s="3"/>
      <c r="K211" s="1"/>
      <c r="L211" s="1"/>
      <c r="M211" s="1"/>
      <c r="N211" s="1"/>
    </row>
    <row r="212" spans="1:15">
      <c r="A212" s="1"/>
      <c r="D212" s="16"/>
      <c r="E212" s="1"/>
      <c r="F212" s="1"/>
      <c r="G212" s="1"/>
      <c r="H212" s="1"/>
      <c r="I212" s="1"/>
      <c r="J212" s="3"/>
      <c r="K212" s="1"/>
      <c r="L212" s="1"/>
      <c r="M212" s="1"/>
      <c r="N212" s="1"/>
    </row>
    <row r="213" spans="1:15">
      <c r="A213" s="1"/>
      <c r="D213" s="16"/>
      <c r="E213" s="1"/>
      <c r="F213" s="1"/>
      <c r="G213" s="1"/>
      <c r="H213" s="1"/>
      <c r="I213" s="1"/>
      <c r="J213" s="3"/>
      <c r="K213" s="1"/>
      <c r="L213" s="1"/>
      <c r="M213" s="1"/>
      <c r="N213" s="1"/>
    </row>
    <row r="214" spans="1:15">
      <c r="A214" s="2" t="s">
        <v>725</v>
      </c>
      <c r="D214" s="16"/>
      <c r="E214" s="1"/>
      <c r="F214" s="1"/>
      <c r="G214" s="1"/>
      <c r="H214" s="1"/>
      <c r="I214" s="1"/>
      <c r="J214" s="3"/>
      <c r="K214" s="1"/>
      <c r="L214" s="1"/>
      <c r="M214" s="1"/>
      <c r="N214" s="1"/>
    </row>
    <row r="215" spans="1:15">
      <c r="A215" s="1"/>
      <c r="D215" s="16"/>
      <c r="E215" s="1"/>
      <c r="F215" s="1"/>
      <c r="G215" s="1"/>
      <c r="H215" s="1"/>
      <c r="I215" s="1"/>
      <c r="J215" s="3"/>
      <c r="K215" s="1"/>
      <c r="L215" s="1"/>
      <c r="M215" s="1"/>
      <c r="N215" s="1"/>
    </row>
    <row r="216" spans="1:15">
      <c r="A216" s="25" t="s">
        <v>821</v>
      </c>
    </row>
    <row r="218" spans="1:15">
      <c r="F218" s="1" t="s">
        <v>744</v>
      </c>
      <c r="I218" s="69" t="s">
        <v>741</v>
      </c>
      <c r="J218" s="70"/>
      <c r="K218" s="70"/>
      <c r="L218" s="1" t="s">
        <v>707</v>
      </c>
    </row>
    <row r="219" spans="1:15" ht="15" thickBot="1">
      <c r="I219" s="70"/>
      <c r="J219" s="70"/>
      <c r="K219" s="70"/>
      <c r="L219" s="3" t="s">
        <v>705</v>
      </c>
      <c r="N219" s="1" t="s">
        <v>719</v>
      </c>
    </row>
    <row r="220" spans="1:15" ht="16.8" thickBot="1">
      <c r="A220" s="1"/>
      <c r="B220" s="5" t="s">
        <v>103</v>
      </c>
      <c r="C220" s="6" t="s">
        <v>104</v>
      </c>
      <c r="D220" s="1" t="s">
        <v>324</v>
      </c>
      <c r="E220" s="7" t="s">
        <v>695</v>
      </c>
      <c r="F220" s="15" t="s">
        <v>446</v>
      </c>
      <c r="G220" s="22" t="s">
        <v>735</v>
      </c>
      <c r="H220" s="7" t="s">
        <v>727</v>
      </c>
      <c r="I220" s="71" t="s">
        <v>728</v>
      </c>
      <c r="J220" s="71" t="s">
        <v>729</v>
      </c>
      <c r="K220" s="71" t="s">
        <v>730</v>
      </c>
      <c r="L220" s="7" t="s">
        <v>731</v>
      </c>
      <c r="M220" s="1" t="s">
        <v>732</v>
      </c>
      <c r="N220" s="1" t="s">
        <v>733</v>
      </c>
      <c r="O220" s="1" t="s">
        <v>734</v>
      </c>
    </row>
    <row r="221" spans="1:15">
      <c r="A221" s="1">
        <v>1</v>
      </c>
      <c r="B221" s="8">
        <v>1</v>
      </c>
      <c r="C221" s="9">
        <v>3</v>
      </c>
      <c r="D221" s="7">
        <f>(B221^2+C221^2)^0.5</f>
        <v>3.1622776601683795</v>
      </c>
      <c r="E221" s="7">
        <f t="shared" ref="E221:E226" si="47">C221/B221</f>
        <v>3</v>
      </c>
      <c r="F221" s="1">
        <f>ATAN(E221)</f>
        <v>1.2490457723982544</v>
      </c>
      <c r="G221" s="7">
        <f>D221^2</f>
        <v>10.000000000000002</v>
      </c>
      <c r="H221" s="1">
        <f>G221*F221</f>
        <v>12.490457723982546</v>
      </c>
      <c r="I221" s="71">
        <f>$G221*SIN(F221)</f>
        <v>9.4868329805051399</v>
      </c>
      <c r="J221" s="71">
        <f>$G221*COS(F221)</f>
        <v>3.16227766016838</v>
      </c>
      <c r="K221" s="71">
        <f>$G221*E221</f>
        <v>30.000000000000007</v>
      </c>
      <c r="L221" s="1">
        <f t="shared" ref="L221:L226" si="48">$G221*($L$230-F221)^2</f>
        <v>2.2381510693908169</v>
      </c>
      <c r="M221" s="7">
        <f t="shared" ref="M221:M226" si="49">$G221*(SIN($M$230-F221))^2</f>
        <v>2.1064994494871492</v>
      </c>
      <c r="N221" s="7">
        <f t="shared" ref="N221:N226" si="50">H$198*(COS($N$230-F221))^2</f>
        <v>0.53519524616847369</v>
      </c>
      <c r="O221" s="7">
        <f t="shared" ref="O221:O226" si="51">H$198*(TAN($O$230-F221))^2</f>
        <v>0.57598947864357064</v>
      </c>
    </row>
    <row r="222" spans="1:15">
      <c r="A222" s="1">
        <v>2</v>
      </c>
      <c r="B222" s="10">
        <v>2.5</v>
      </c>
      <c r="C222" s="11">
        <v>3</v>
      </c>
      <c r="D222" s="7">
        <f t="shared" ref="D222:D226" si="52">(B222^2+C222^2)^0.5</f>
        <v>3.905124837953327</v>
      </c>
      <c r="E222" s="7">
        <f t="shared" si="47"/>
        <v>1.2</v>
      </c>
      <c r="F222" s="1">
        <f t="shared" ref="F222:F226" si="53">ATAN(E222)</f>
        <v>0.87605805059819342</v>
      </c>
      <c r="G222" s="7">
        <f t="shared" ref="G222:G226" si="54">D222^2</f>
        <v>15.249999999999998</v>
      </c>
      <c r="H222" s="1">
        <f t="shared" ref="H222:H226" si="55">G222*F222</f>
        <v>13.359885271622447</v>
      </c>
      <c r="I222" s="71">
        <f t="shared" ref="I222:I226" si="56">$G222*SIN(F222)</f>
        <v>11.715374513859981</v>
      </c>
      <c r="J222" s="71">
        <f t="shared" ref="J222:J226" si="57">$G222*COS(F222)</f>
        <v>9.7628120948833157</v>
      </c>
      <c r="K222" s="71">
        <f t="shared" ref="K222:K226" si="58">$G222*E222</f>
        <v>18.299999999999997</v>
      </c>
      <c r="L222" s="1">
        <f t="shared" si="48"/>
        <v>0.15281520201744189</v>
      </c>
      <c r="M222" s="7">
        <f t="shared" si="49"/>
        <v>0.16385769116360266</v>
      </c>
      <c r="N222" s="7">
        <f t="shared" si="50"/>
        <v>6.2504285134246804E-5</v>
      </c>
      <c r="O222" s="7">
        <f t="shared" si="51"/>
        <v>2.6596919566326078E-4</v>
      </c>
    </row>
    <row r="223" spans="1:15">
      <c r="A223" s="1">
        <v>3</v>
      </c>
      <c r="B223" s="10">
        <v>4</v>
      </c>
      <c r="C223" s="11">
        <v>7</v>
      </c>
      <c r="D223" s="7">
        <f t="shared" si="52"/>
        <v>8.0622577482985491</v>
      </c>
      <c r="E223" s="7">
        <f t="shared" si="47"/>
        <v>1.75</v>
      </c>
      <c r="F223" s="1">
        <f t="shared" si="53"/>
        <v>1.0516502125483738</v>
      </c>
      <c r="G223" s="7">
        <f t="shared" si="54"/>
        <v>64.999999999999986</v>
      </c>
      <c r="H223" s="1">
        <f t="shared" si="55"/>
        <v>68.357263815644274</v>
      </c>
      <c r="I223" s="71">
        <f t="shared" si="56"/>
        <v>56.435804238089837</v>
      </c>
      <c r="J223" s="71">
        <f t="shared" si="57"/>
        <v>32.249030993194189</v>
      </c>
      <c r="K223" s="71">
        <f t="shared" si="58"/>
        <v>113.74999999999997</v>
      </c>
      <c r="L223" s="1">
        <f t="shared" si="48"/>
        <v>4.9405189012471231</v>
      </c>
      <c r="M223" s="7">
        <f t="shared" si="49"/>
        <v>4.9447414016040447</v>
      </c>
      <c r="N223" s="7">
        <f t="shared" si="50"/>
        <v>0.12600093277329438</v>
      </c>
      <c r="O223" s="7">
        <f t="shared" si="51"/>
        <v>0.11276763314731113</v>
      </c>
    </row>
    <row r="224" spans="1:15">
      <c r="A224" s="1">
        <v>4</v>
      </c>
      <c r="B224" s="10">
        <v>5.8</v>
      </c>
      <c r="C224" s="11">
        <v>5</v>
      </c>
      <c r="D224" s="7">
        <f t="shared" si="52"/>
        <v>7.657675887630659</v>
      </c>
      <c r="E224" s="7">
        <f t="shared" si="47"/>
        <v>0.86206896551724144</v>
      </c>
      <c r="F224" s="1">
        <f t="shared" si="53"/>
        <v>0.71145912573950798</v>
      </c>
      <c r="G224" s="7">
        <f t="shared" si="54"/>
        <v>58.64</v>
      </c>
      <c r="H224" s="1">
        <f t="shared" si="55"/>
        <v>41.71996313336475</v>
      </c>
      <c r="I224" s="71">
        <f t="shared" si="56"/>
        <v>38.288379438153299</v>
      </c>
      <c r="J224" s="71">
        <f t="shared" si="57"/>
        <v>44.414520148257822</v>
      </c>
      <c r="K224" s="71">
        <f t="shared" si="58"/>
        <v>50.551724137931039</v>
      </c>
      <c r="L224" s="1">
        <f t="shared" si="48"/>
        <v>0.24392402880789554</v>
      </c>
      <c r="M224" s="7">
        <f t="shared" si="49"/>
        <v>0.21618705858065748</v>
      </c>
      <c r="N224" s="7">
        <f t="shared" si="50"/>
        <v>0.10102863358545114</v>
      </c>
      <c r="O224" s="7">
        <f t="shared" si="51"/>
        <v>0.12033603779521583</v>
      </c>
    </row>
    <row r="225" spans="1:15">
      <c r="A225" s="1">
        <v>5</v>
      </c>
      <c r="B225" s="10">
        <v>8</v>
      </c>
      <c r="C225" s="11">
        <v>6</v>
      </c>
      <c r="D225" s="7">
        <f t="shared" si="52"/>
        <v>10</v>
      </c>
      <c r="E225" s="7">
        <f t="shared" si="47"/>
        <v>0.75</v>
      </c>
      <c r="F225" s="1">
        <f t="shared" si="53"/>
        <v>0.64350110879328437</v>
      </c>
      <c r="G225" s="7">
        <f t="shared" si="54"/>
        <v>100</v>
      </c>
      <c r="H225" s="1">
        <f t="shared" si="55"/>
        <v>64.35011087932844</v>
      </c>
      <c r="I225" s="71">
        <f t="shared" si="56"/>
        <v>60</v>
      </c>
      <c r="J225" s="71">
        <f t="shared" si="57"/>
        <v>80</v>
      </c>
      <c r="K225" s="71">
        <f t="shared" si="58"/>
        <v>75</v>
      </c>
      <c r="L225" s="1">
        <f t="shared" si="48"/>
        <v>1.7543969458432094</v>
      </c>
      <c r="M225" s="7">
        <f t="shared" si="49"/>
        <v>1.6475862365209883</v>
      </c>
      <c r="N225" s="7">
        <f t="shared" si="50"/>
        <v>0.20280272226659998</v>
      </c>
      <c r="O225" s="7">
        <f t="shared" si="51"/>
        <v>0.23810606830000786</v>
      </c>
    </row>
    <row r="226" spans="1:15" ht="15" thickBot="1">
      <c r="A226" s="1">
        <v>6</v>
      </c>
      <c r="B226" s="12">
        <v>9</v>
      </c>
      <c r="C226" s="13">
        <v>8</v>
      </c>
      <c r="D226" s="7">
        <f t="shared" si="52"/>
        <v>12.041594578792296</v>
      </c>
      <c r="E226" s="7">
        <f t="shared" si="47"/>
        <v>0.88888888888888884</v>
      </c>
      <c r="F226" s="1">
        <f t="shared" si="53"/>
        <v>0.72664234068172562</v>
      </c>
      <c r="G226" s="7">
        <f t="shared" si="54"/>
        <v>145</v>
      </c>
      <c r="H226" s="1">
        <f t="shared" si="55"/>
        <v>105.36313939885021</v>
      </c>
      <c r="I226" s="71">
        <f t="shared" si="56"/>
        <v>96.332756630338366</v>
      </c>
      <c r="J226" s="71">
        <f t="shared" si="57"/>
        <v>108.37435120913065</v>
      </c>
      <c r="K226" s="71">
        <f t="shared" si="58"/>
        <v>128.88888888888889</v>
      </c>
      <c r="L226" s="1">
        <f t="shared" si="48"/>
        <v>0.35259861734625347</v>
      </c>
      <c r="M226" s="7">
        <f t="shared" si="49"/>
        <v>0.30093143094709013</v>
      </c>
      <c r="N226" s="7">
        <f t="shared" si="50"/>
        <v>8.2959867440384097E-2</v>
      </c>
      <c r="O226" s="7">
        <f t="shared" si="51"/>
        <v>9.9780138463197637E-2</v>
      </c>
    </row>
    <row r="227" spans="1:15">
      <c r="E227" s="1"/>
      <c r="F227" s="1"/>
      <c r="H227" s="1"/>
      <c r="I227" s="69"/>
      <c r="J227" s="69"/>
      <c r="K227" s="69"/>
    </row>
    <row r="228" spans="1:15">
      <c r="C228" s="16" t="s">
        <v>131</v>
      </c>
      <c r="D228" s="1"/>
      <c r="F228" s="1"/>
      <c r="G228" s="1">
        <f>SUM(G221:G227)</f>
        <v>393.89</v>
      </c>
      <c r="H228" s="1">
        <f t="shared" ref="H228:I228" si="59">SUM(H221:H227)</f>
        <v>305.64082022279268</v>
      </c>
      <c r="I228" s="1">
        <f t="shared" si="59"/>
        <v>272.25914780094661</v>
      </c>
      <c r="J228" s="69">
        <f t="shared" ref="J228" si="60">SUM(J221:J227)</f>
        <v>277.96299210563438</v>
      </c>
      <c r="K228" s="69">
        <f t="shared" ref="K228" si="61">SUM(K221:K227)</f>
        <v>416.49061302681991</v>
      </c>
      <c r="L228" s="1">
        <f>SUM(L221:L226)</f>
        <v>9.6824047646527394</v>
      </c>
      <c r="M228" s="1">
        <f t="shared" ref="M228:O228" si="62">SUM(M221:M226)</f>
        <v>9.3798032683035331</v>
      </c>
      <c r="N228" s="1">
        <f t="shared" si="62"/>
        <v>1.0480499065193376</v>
      </c>
      <c r="O228" s="1">
        <f t="shared" si="62"/>
        <v>1.1472453255449662</v>
      </c>
    </row>
    <row r="229" spans="1:15" ht="16.2">
      <c r="C229" s="16" t="s">
        <v>738</v>
      </c>
      <c r="D229" s="1"/>
      <c r="F229" s="1"/>
      <c r="G229" s="1">
        <f>G228/$G$228</f>
        <v>1</v>
      </c>
      <c r="H229" s="1">
        <f>H228/$G$228</f>
        <v>0.7759547595084737</v>
      </c>
      <c r="I229" s="1">
        <f>I228/$G$228</f>
        <v>0.69120604179071976</v>
      </c>
      <c r="J229" s="69">
        <f t="shared" ref="J229:K229" si="63">J228/$G$228</f>
        <v>0.70568684684971539</v>
      </c>
      <c r="K229" s="69">
        <f t="shared" si="63"/>
        <v>1.0573779812303432</v>
      </c>
      <c r="L229" s="69"/>
      <c r="M229" s="69"/>
      <c r="N229" s="69"/>
      <c r="O229" s="69"/>
    </row>
    <row r="230" spans="1:15">
      <c r="C230" s="51" t="s">
        <v>698</v>
      </c>
      <c r="D230" s="1"/>
      <c r="F230" s="1"/>
      <c r="G230" s="1"/>
      <c r="H230" s="69">
        <f>H229</f>
        <v>0.7759547595084737</v>
      </c>
      <c r="I230" s="69">
        <f>ASIN(I229)</f>
        <v>0.76315662127520845</v>
      </c>
      <c r="J230" s="69">
        <f>ACOS(J229)</f>
        <v>0.78740424296286804</v>
      </c>
      <c r="K230" s="69">
        <f>ATAN(K229)</f>
        <v>0.8132798228132001</v>
      </c>
      <c r="L230" s="1">
        <v>0.7759547590201924</v>
      </c>
      <c r="M230" s="1">
        <v>0.77221455279621432</v>
      </c>
      <c r="N230" s="1">
        <v>2.4428763582860089</v>
      </c>
      <c r="O230" s="1">
        <v>0.88426377157477065</v>
      </c>
    </row>
    <row r="231" spans="1:15">
      <c r="C231" s="51" t="s">
        <v>699</v>
      </c>
      <c r="D231" s="1"/>
      <c r="F231" s="1"/>
      <c r="G231" s="26"/>
      <c r="H231" s="26">
        <f t="shared" ref="H231:I231" si="64">180*H230/PI()</f>
        <v>44.458932812924331</v>
      </c>
      <c r="I231" s="1">
        <f t="shared" si="64"/>
        <v>43.725653506533213</v>
      </c>
      <c r="J231" s="69">
        <f t="shared" ref="J231" si="65">180*J230/PI()</f>
        <v>45.114939892465983</v>
      </c>
      <c r="K231" s="69">
        <f t="shared" ref="K231" si="66">180*K230/PI()</f>
        <v>46.597501410343774</v>
      </c>
      <c r="L231" s="26">
        <f t="shared" ref="L231" si="67">180*L230/PI()</f>
        <v>44.458932784947869</v>
      </c>
      <c r="M231" s="44">
        <f t="shared" ref="M231" si="68">180*M230/PI()</f>
        <v>44.244634753805357</v>
      </c>
      <c r="N231" s="1">
        <f t="shared" ref="N231" si="69">180*N230/PI()</f>
        <v>139.96650520207666</v>
      </c>
      <c r="O231" s="49">
        <f t="shared" ref="O231" si="70">180*O230/PI()</f>
        <v>50.664582087554656</v>
      </c>
    </row>
    <row r="232" spans="1:15">
      <c r="E232" s="16"/>
      <c r="F232" s="1"/>
      <c r="G232" s="1"/>
      <c r="I232" s="69"/>
      <c r="J232" s="69"/>
      <c r="K232" s="69"/>
      <c r="L232" s="70"/>
      <c r="M232" s="1" t="s">
        <v>706</v>
      </c>
      <c r="N232" s="7">
        <f>N231-M231</f>
        <v>95.721870448271304</v>
      </c>
    </row>
    <row r="233" spans="1:15">
      <c r="A233" s="1" t="s">
        <v>713</v>
      </c>
      <c r="D233" s="16"/>
      <c r="E233" s="1"/>
      <c r="F233" s="1"/>
      <c r="G233" s="1"/>
      <c r="H233" s="1"/>
      <c r="I233" s="1"/>
      <c r="J233" s="3"/>
      <c r="K233" s="1"/>
      <c r="L233" s="1"/>
      <c r="M233" s="1"/>
      <c r="N233" s="1"/>
    </row>
    <row r="234" spans="1:15">
      <c r="A234" s="1" t="s">
        <v>715</v>
      </c>
      <c r="D234" s="16"/>
      <c r="E234" s="1"/>
      <c r="F234" s="1"/>
      <c r="G234" s="1"/>
      <c r="H234" s="1"/>
      <c r="I234" s="1"/>
      <c r="J234" s="3"/>
      <c r="K234" s="1"/>
      <c r="L234" s="1"/>
      <c r="M234" s="1"/>
      <c r="N234" s="1"/>
    </row>
    <row r="235" spans="1:15">
      <c r="A235" s="44" t="s">
        <v>778</v>
      </c>
      <c r="D235" s="16"/>
      <c r="E235" s="1"/>
      <c r="F235" s="1"/>
      <c r="G235" s="1"/>
      <c r="H235" s="1"/>
      <c r="I235" s="1"/>
      <c r="J235" s="3"/>
      <c r="K235" s="1"/>
      <c r="L235" s="1"/>
      <c r="M235" s="1"/>
      <c r="N235" s="1"/>
    </row>
    <row r="236" spans="1:15">
      <c r="A236" s="1"/>
      <c r="D236" s="16"/>
      <c r="E236" s="1"/>
      <c r="F236" s="1"/>
      <c r="G236" s="1"/>
      <c r="H236" s="1"/>
      <c r="I236" s="1"/>
      <c r="J236" s="3"/>
      <c r="K236" s="1"/>
      <c r="L236" s="1"/>
      <c r="M236" s="1"/>
      <c r="N236" s="1"/>
    </row>
    <row r="237" spans="1:15">
      <c r="A237" s="2" t="s">
        <v>461</v>
      </c>
      <c r="D237" s="16"/>
      <c r="E237" s="1"/>
      <c r="F237" s="1"/>
      <c r="G237" s="1"/>
      <c r="H237" s="1"/>
      <c r="I237" s="1"/>
      <c r="J237" s="3"/>
      <c r="K237" s="1"/>
      <c r="L237" s="1"/>
      <c r="M237" s="1"/>
      <c r="N237" s="1"/>
    </row>
    <row r="238" spans="1:15">
      <c r="D238" s="16"/>
      <c r="E238" s="1"/>
      <c r="F238" s="1"/>
      <c r="G238" s="1"/>
      <c r="H238" s="1"/>
      <c r="I238" s="1"/>
      <c r="J238" s="3"/>
      <c r="K238" s="1"/>
      <c r="L238" s="1"/>
      <c r="M238" s="1"/>
      <c r="N238" s="1"/>
    </row>
    <row r="239" spans="1:15">
      <c r="A239" s="1" t="s">
        <v>749</v>
      </c>
      <c r="D239" s="16"/>
      <c r="E239" s="1"/>
      <c r="F239" s="1"/>
      <c r="G239" s="1"/>
      <c r="H239" s="1"/>
      <c r="I239" s="1"/>
      <c r="J239" s="3"/>
      <c r="K239" s="1"/>
      <c r="L239" s="1"/>
      <c r="M239" s="1"/>
      <c r="N239" s="1"/>
    </row>
    <row r="240" spans="1:15" ht="16.2">
      <c r="A240" s="1" t="s">
        <v>750</v>
      </c>
      <c r="D240" s="16"/>
      <c r="E240" s="1"/>
      <c r="F240" s="1"/>
      <c r="G240" s="1"/>
      <c r="H240" s="1"/>
      <c r="I240" s="1"/>
      <c r="J240" s="3"/>
      <c r="K240" s="1"/>
      <c r="L240" s="1"/>
      <c r="M240" s="1"/>
      <c r="N240" s="1"/>
    </row>
    <row r="241" spans="1:15">
      <c r="A241" s="1" t="s">
        <v>747</v>
      </c>
      <c r="D241" s="16"/>
      <c r="E241" s="1"/>
      <c r="F241" s="1"/>
      <c r="G241" s="1"/>
      <c r="H241" s="1"/>
      <c r="I241" s="1"/>
      <c r="J241" s="3"/>
      <c r="K241" s="1"/>
      <c r="L241" s="1"/>
      <c r="M241" s="1"/>
      <c r="N241" s="1"/>
    </row>
    <row r="242" spans="1:15">
      <c r="A242" s="1" t="s">
        <v>824</v>
      </c>
      <c r="D242" s="16"/>
      <c r="E242" s="1"/>
      <c r="F242" s="1"/>
      <c r="G242" s="1"/>
      <c r="H242" s="1"/>
      <c r="I242" s="1"/>
      <c r="J242" s="3"/>
      <c r="K242" s="1"/>
      <c r="L242" s="1"/>
      <c r="M242" s="1"/>
      <c r="N242" s="1"/>
    </row>
    <row r="243" spans="1:15" ht="16.2">
      <c r="A243" s="1" t="s">
        <v>748</v>
      </c>
      <c r="D243" s="16"/>
      <c r="E243" s="1"/>
      <c r="F243" s="1"/>
      <c r="G243" s="1"/>
      <c r="H243" s="1"/>
      <c r="I243" s="1"/>
      <c r="J243" s="3"/>
      <c r="K243" s="1"/>
      <c r="L243" s="1"/>
      <c r="M243" s="1"/>
      <c r="N243" s="1"/>
    </row>
    <row r="244" spans="1:15">
      <c r="A244" s="1" t="s">
        <v>822</v>
      </c>
      <c r="D244" s="16"/>
      <c r="E244" s="1"/>
      <c r="F244" s="1"/>
      <c r="G244" s="1"/>
      <c r="H244" s="1"/>
      <c r="I244" s="1"/>
      <c r="J244" s="3"/>
      <c r="K244" s="1"/>
      <c r="L244" s="1"/>
      <c r="M244" s="1"/>
      <c r="N244" s="1"/>
    </row>
    <row r="245" spans="1:15">
      <c r="A245" s="1" t="s">
        <v>823</v>
      </c>
      <c r="D245" s="16"/>
      <c r="E245" s="1"/>
      <c r="F245" s="1"/>
      <c r="G245" s="1"/>
      <c r="H245" s="1"/>
      <c r="I245" s="1"/>
      <c r="J245" s="3"/>
      <c r="K245" s="1"/>
      <c r="L245" s="1"/>
      <c r="M245" s="1"/>
      <c r="N245" s="1"/>
    </row>
    <row r="246" spans="1:15">
      <c r="A246" s="1"/>
      <c r="D246" s="16"/>
      <c r="E246" s="1"/>
      <c r="F246" s="1"/>
      <c r="G246" s="1"/>
      <c r="H246" s="1"/>
      <c r="I246" s="1"/>
      <c r="J246" s="3"/>
      <c r="K246" s="1"/>
      <c r="L246" s="1"/>
      <c r="M246" s="1"/>
      <c r="N246" s="1"/>
    </row>
    <row r="247" spans="1:15">
      <c r="A247" s="1" t="s">
        <v>762</v>
      </c>
    </row>
    <row r="248" spans="1:15">
      <c r="A248" s="1"/>
    </row>
    <row r="249" spans="1:15">
      <c r="C249" s="16" t="s">
        <v>759</v>
      </c>
      <c r="F249" s="1" t="s">
        <v>744</v>
      </c>
      <c r="I249" s="69" t="s">
        <v>741</v>
      </c>
      <c r="J249" s="70"/>
      <c r="K249" s="70"/>
      <c r="L249" s="1" t="s">
        <v>707</v>
      </c>
    </row>
    <row r="250" spans="1:15" ht="15" thickBot="1">
      <c r="I250" s="70"/>
      <c r="J250" s="70"/>
      <c r="K250" s="70"/>
      <c r="L250" s="3" t="s">
        <v>705</v>
      </c>
      <c r="N250" s="1" t="s">
        <v>719</v>
      </c>
    </row>
    <row r="251" spans="1:15" ht="15" thickBot="1">
      <c r="A251" s="1"/>
      <c r="B251" s="5" t="s">
        <v>103</v>
      </c>
      <c r="C251" s="6" t="s">
        <v>104</v>
      </c>
      <c r="D251" s="1" t="s">
        <v>324</v>
      </c>
      <c r="E251" s="7" t="s">
        <v>695</v>
      </c>
      <c r="F251" s="15" t="s">
        <v>446</v>
      </c>
      <c r="G251" s="22"/>
      <c r="H251" s="7"/>
      <c r="I251" s="71" t="s">
        <v>751</v>
      </c>
      <c r="J251" s="71" t="s">
        <v>697</v>
      </c>
      <c r="K251" s="71" t="s">
        <v>752</v>
      </c>
      <c r="L251" s="7" t="s">
        <v>700</v>
      </c>
      <c r="M251" s="1" t="s">
        <v>753</v>
      </c>
      <c r="N251" s="1" t="s">
        <v>754</v>
      </c>
      <c r="O251" s="1" t="s">
        <v>755</v>
      </c>
    </row>
    <row r="252" spans="1:15">
      <c r="A252" s="1">
        <v>1</v>
      </c>
      <c r="B252" s="8">
        <v>1</v>
      </c>
      <c r="C252" s="9">
        <v>3</v>
      </c>
      <c r="D252" s="7">
        <f>(B252^2+C252^2)^0.5</f>
        <v>3.1622776601683795</v>
      </c>
      <c r="E252" s="7">
        <f t="shared" ref="E252:E257" si="71">C252/B252</f>
        <v>3</v>
      </c>
      <c r="F252" s="1">
        <f>ATAN(E252)</f>
        <v>1.2490457723982544</v>
      </c>
      <c r="G252" s="7"/>
      <c r="H252" s="1"/>
      <c r="I252" s="71">
        <f>SIN(F252)^0.5</f>
        <v>0.97400374642529675</v>
      </c>
      <c r="J252" s="71">
        <f>COS(F252)^0.5</f>
        <v>0.56234132519034907</v>
      </c>
      <c r="K252" s="71">
        <f>E252^0.5</f>
        <v>1.7320508075688772</v>
      </c>
      <c r="L252" s="7">
        <f t="shared" ref="L252:L257" si="72">($L$263-F252)</f>
        <v>-0.37265300398590506</v>
      </c>
      <c r="M252" s="7">
        <f t="shared" ref="M252:M257" si="73">(SIN($M$263-F252))</f>
        <v>-0.36810095714190511</v>
      </c>
      <c r="N252" s="7">
        <f t="shared" ref="N252:N257" si="74">(COS($N$263-F252))</f>
        <v>0.36810095734427956</v>
      </c>
      <c r="O252" s="7">
        <f t="shared" ref="O252:O257" si="75">(TAN($O$263-F252))</f>
        <v>-0.38187224845727635</v>
      </c>
    </row>
    <row r="253" spans="1:15">
      <c r="A253" s="1">
        <v>2</v>
      </c>
      <c r="B253" s="10">
        <v>2.5</v>
      </c>
      <c r="C253" s="11">
        <v>3</v>
      </c>
      <c r="D253" s="7">
        <f t="shared" ref="D253:D257" si="76">(B253^2+C253^2)^0.5</f>
        <v>3.905124837953327</v>
      </c>
      <c r="E253" s="7">
        <f t="shared" si="71"/>
        <v>1.2</v>
      </c>
      <c r="F253" s="1">
        <f t="shared" ref="F253:F257" si="77">ATAN(E253)</f>
        <v>0.87605805059819342</v>
      </c>
      <c r="G253" s="7"/>
      <c r="H253" s="1"/>
      <c r="I253" s="71">
        <f t="shared" ref="I253:I257" si="78">SIN(F253)^0.5</f>
        <v>0.87648233273544984</v>
      </c>
      <c r="J253" s="71">
        <f t="shared" ref="J253:J257" si="79">COS(F253)^0.5</f>
        <v>0.8001152414899243</v>
      </c>
      <c r="K253" s="71">
        <f t="shared" ref="K253:K257" si="80">E253^0.5</f>
        <v>1.0954451150103321</v>
      </c>
      <c r="L253" s="7">
        <f t="shared" si="72"/>
        <v>3.3471781415594926E-4</v>
      </c>
      <c r="M253" s="7">
        <f t="shared" si="73"/>
        <v>-3.9780086158519639E-3</v>
      </c>
      <c r="N253" s="7">
        <f t="shared" si="74"/>
        <v>3.9780088335073065E-3</v>
      </c>
      <c r="O253" s="7">
        <f t="shared" si="75"/>
        <v>8.2059051492557756E-3</v>
      </c>
    </row>
    <row r="254" spans="1:15">
      <c r="A254" s="1">
        <v>3</v>
      </c>
      <c r="B254" s="10">
        <v>4</v>
      </c>
      <c r="C254" s="11">
        <v>7</v>
      </c>
      <c r="D254" s="7">
        <f t="shared" si="76"/>
        <v>8.0622577482985491</v>
      </c>
      <c r="E254" s="7">
        <f t="shared" si="71"/>
        <v>1.75</v>
      </c>
      <c r="F254" s="1">
        <f t="shared" si="77"/>
        <v>1.0516502125483738</v>
      </c>
      <c r="G254" s="7"/>
      <c r="H254" s="1"/>
      <c r="I254" s="71">
        <f t="shared" si="78"/>
        <v>0.9317956547035724</v>
      </c>
      <c r="J254" s="71">
        <f t="shared" si="79"/>
        <v>0.70437130716464724</v>
      </c>
      <c r="K254" s="71">
        <f t="shared" si="80"/>
        <v>1.3228756555322954</v>
      </c>
      <c r="L254" s="7">
        <f t="shared" si="72"/>
        <v>-0.1752574441360244</v>
      </c>
      <c r="M254" s="7">
        <f t="shared" si="73"/>
        <v>-0.17860668224618001</v>
      </c>
      <c r="N254" s="7">
        <f t="shared" si="74"/>
        <v>0.17860668246033726</v>
      </c>
      <c r="O254" s="7">
        <f t="shared" si="75"/>
        <v>-0.16896745227407664</v>
      </c>
    </row>
    <row r="255" spans="1:15">
      <c r="A255" s="1">
        <v>4</v>
      </c>
      <c r="B255" s="10">
        <v>5.8</v>
      </c>
      <c r="C255" s="11">
        <v>5</v>
      </c>
      <c r="D255" s="7">
        <f t="shared" si="76"/>
        <v>7.657675887630659</v>
      </c>
      <c r="E255" s="7">
        <f t="shared" si="71"/>
        <v>0.86206896551724144</v>
      </c>
      <c r="F255" s="1">
        <f t="shared" si="77"/>
        <v>0.71145912573950798</v>
      </c>
      <c r="G255" s="7"/>
      <c r="H255" s="1"/>
      <c r="I255" s="71">
        <f t="shared" si="78"/>
        <v>0.8080467944800368</v>
      </c>
      <c r="J255" s="71">
        <f t="shared" si="79"/>
        <v>0.87029303203034825</v>
      </c>
      <c r="K255" s="71">
        <f t="shared" si="80"/>
        <v>0.9284766908852593</v>
      </c>
      <c r="L255" s="7">
        <f t="shared" si="72"/>
        <v>0.16493364267284139</v>
      </c>
      <c r="M255" s="7">
        <f t="shared" si="73"/>
        <v>0.15993115096221755</v>
      </c>
      <c r="N255" s="7">
        <f t="shared" si="74"/>
        <v>-0.15993115074736214</v>
      </c>
      <c r="O255" s="7">
        <f t="shared" si="75"/>
        <v>0.17454550816731756</v>
      </c>
    </row>
    <row r="256" spans="1:15">
      <c r="A256" s="1">
        <v>5</v>
      </c>
      <c r="B256" s="10">
        <v>8</v>
      </c>
      <c r="C256" s="11">
        <v>6</v>
      </c>
      <c r="D256" s="7">
        <f t="shared" si="76"/>
        <v>10</v>
      </c>
      <c r="E256" s="7">
        <f t="shared" si="71"/>
        <v>0.75</v>
      </c>
      <c r="F256" s="1">
        <f t="shared" si="77"/>
        <v>0.64350110879328437</v>
      </c>
      <c r="G256" s="7"/>
      <c r="H256" s="1"/>
      <c r="I256" s="71">
        <f t="shared" si="78"/>
        <v>0.7745966692414834</v>
      </c>
      <c r="J256" s="71">
        <f t="shared" si="79"/>
        <v>0.89442719099991586</v>
      </c>
      <c r="K256" s="71">
        <f t="shared" si="80"/>
        <v>0.8660254037844386</v>
      </c>
      <c r="L256" s="7">
        <f t="shared" si="72"/>
        <v>0.23289165961906499</v>
      </c>
      <c r="M256" s="7">
        <f t="shared" si="73"/>
        <v>0.22659363859074658</v>
      </c>
      <c r="N256" s="7">
        <f t="shared" si="74"/>
        <v>-0.22659363837875102</v>
      </c>
      <c r="O256" s="7">
        <f t="shared" si="75"/>
        <v>0.24552518956388286</v>
      </c>
    </row>
    <row r="257" spans="1:17" ht="15" thickBot="1">
      <c r="A257" s="1">
        <v>6</v>
      </c>
      <c r="B257" s="12">
        <v>9</v>
      </c>
      <c r="C257" s="13">
        <v>8</v>
      </c>
      <c r="D257" s="7">
        <f t="shared" si="76"/>
        <v>12.041594578792296</v>
      </c>
      <c r="E257" s="7">
        <f t="shared" si="71"/>
        <v>0.88888888888888884</v>
      </c>
      <c r="F257" s="1">
        <f t="shared" si="77"/>
        <v>0.72664234068172562</v>
      </c>
      <c r="G257" s="7"/>
      <c r="H257" s="1"/>
      <c r="I257" s="71">
        <f t="shared" si="78"/>
        <v>0.81508517274571979</v>
      </c>
      <c r="J257" s="71">
        <f t="shared" si="79"/>
        <v>0.86452837933966031</v>
      </c>
      <c r="K257" s="71">
        <f t="shared" si="80"/>
        <v>0.94280904158206336</v>
      </c>
      <c r="L257" s="7">
        <f t="shared" si="72"/>
        <v>0.14975042773062375</v>
      </c>
      <c r="M257" s="7">
        <f t="shared" si="73"/>
        <v>0.14492551349654986</v>
      </c>
      <c r="N257" s="7">
        <f t="shared" si="74"/>
        <v>-0.1449255132811908</v>
      </c>
      <c r="O257" s="7">
        <f t="shared" si="75"/>
        <v>0.15893987759915018</v>
      </c>
    </row>
    <row r="258" spans="1:17">
      <c r="A258" s="72" t="s">
        <v>757</v>
      </c>
      <c r="E258" s="1"/>
      <c r="F258" s="1"/>
      <c r="H258" s="1"/>
      <c r="I258" s="69"/>
      <c r="J258" s="69"/>
      <c r="K258" s="69"/>
    </row>
    <row r="259" spans="1:17">
      <c r="A259" s="7" t="s">
        <v>758</v>
      </c>
      <c r="D259" s="1">
        <f>6</f>
        <v>6</v>
      </c>
      <c r="F259" s="1">
        <f>SUM(F252:F258)/D259</f>
        <v>0.87639276845989</v>
      </c>
      <c r="I259" s="7">
        <f t="shared" ref="I259:O259" si="81">SUMPRODUCT(I$252:I$257,I$252:I$257)/$D$259</f>
        <v>0.7504085301119553</v>
      </c>
      <c r="J259" s="7">
        <f t="shared" si="81"/>
        <v>0.62622839738706459</v>
      </c>
      <c r="K259" s="7">
        <f t="shared" si="81"/>
        <v>1.4084929757343547</v>
      </c>
      <c r="L259" s="7">
        <f t="shared" si="81"/>
        <v>4.5575394558630918E-2</v>
      </c>
      <c r="M259" s="7">
        <f t="shared" si="81"/>
        <v>4.422342345074242E-2</v>
      </c>
      <c r="N259" s="7">
        <f t="shared" si="81"/>
        <v>4.4223423450742427E-2</v>
      </c>
      <c r="O259" s="7">
        <f t="shared" si="81"/>
        <v>4.8409064795354562E-2</v>
      </c>
    </row>
    <row r="260" spans="1:17">
      <c r="A260" s="7" t="s">
        <v>756</v>
      </c>
      <c r="C260" s="16"/>
      <c r="D260" s="1">
        <f>SUM(D252:D257)</f>
        <v>44.828930712843217</v>
      </c>
      <c r="F260" s="1">
        <f>SUMPRODUCT(D252:D257,F252:F257)/D260</f>
        <v>0.81382016123007117</v>
      </c>
      <c r="H260" s="1"/>
      <c r="I260" s="7">
        <f t="shared" ref="I260:O260" si="82">SUMPRODUCT(I$252:I$257,I$252:I$257,$D$252:$D$257)/$D$260</f>
        <v>0.71382474422554532</v>
      </c>
      <c r="J260" s="7">
        <f t="shared" si="82"/>
        <v>0.67590280468856312</v>
      </c>
      <c r="K260" s="7">
        <f t="shared" si="82"/>
        <v>1.1842133496767013</v>
      </c>
      <c r="L260" s="7">
        <f t="shared" si="82"/>
        <v>3.8089538256718618E-2</v>
      </c>
      <c r="M260" s="7">
        <f t="shared" si="82"/>
        <v>3.676114871888804E-2</v>
      </c>
      <c r="N260" s="7">
        <f t="shared" si="82"/>
        <v>3.6761148693368828E-2</v>
      </c>
      <c r="O260" s="7">
        <f t="shared" si="82"/>
        <v>4.0864311136277365E-2</v>
      </c>
    </row>
    <row r="261" spans="1:17" ht="16.2">
      <c r="A261" s="7" t="s">
        <v>368</v>
      </c>
      <c r="C261" s="16"/>
      <c r="D261" s="1">
        <f>SUMPRODUCT(D252:D257,D252:D257)</f>
        <v>393.89</v>
      </c>
      <c r="F261" s="1">
        <f>SUMPRODUCT(D252:D257,D252:D257,F252:F257)/D261</f>
        <v>0.7759547595084737</v>
      </c>
      <c r="G261" s="1"/>
      <c r="I261" s="7">
        <f t="shared" ref="I261:O261" si="83">SUMPRODUCT(I$252:I$257,I$252:I$257,$D$252:$D$257,$D$252:$D$257)/$D$261</f>
        <v>0.69120604179071976</v>
      </c>
      <c r="J261" s="7">
        <f t="shared" si="83"/>
        <v>0.70568684684971528</v>
      </c>
      <c r="K261" s="7">
        <f t="shared" si="83"/>
        <v>1.0573779812303432</v>
      </c>
      <c r="L261" s="7">
        <f t="shared" si="83"/>
        <v>3.4669287868663114E-2</v>
      </c>
      <c r="M261" s="7">
        <f t="shared" si="83"/>
        <v>3.3279851516293868E-2</v>
      </c>
      <c r="N261" s="7">
        <f t="shared" si="83"/>
        <v>3.3279851475166218E-2</v>
      </c>
      <c r="O261" s="7">
        <f t="shared" si="83"/>
        <v>3.7555688892544202E-2</v>
      </c>
    </row>
    <row r="262" spans="1:17">
      <c r="A262" s="7"/>
      <c r="C262" s="16"/>
      <c r="D262" s="1"/>
      <c r="F262" s="1"/>
      <c r="G262" s="1"/>
      <c r="I262" s="7"/>
      <c r="J262" s="7"/>
      <c r="K262" s="7"/>
      <c r="L262" s="7"/>
      <c r="M262" s="7"/>
      <c r="N262" s="7"/>
      <c r="O262" s="7"/>
    </row>
    <row r="263" spans="1:17">
      <c r="A263" s="7"/>
      <c r="B263" s="1" t="s">
        <v>760</v>
      </c>
      <c r="C263" s="16"/>
      <c r="D263" s="1"/>
      <c r="F263" s="1"/>
      <c r="G263" s="1"/>
      <c r="I263" s="7"/>
      <c r="J263" s="7"/>
      <c r="K263" s="7"/>
      <c r="L263" s="7">
        <v>0.87639276841234937</v>
      </c>
      <c r="M263" s="7">
        <v>0.87208003149056568</v>
      </c>
      <c r="N263" s="7">
        <v>2.4428763580678052</v>
      </c>
      <c r="O263" s="7">
        <v>0.88426377156820879</v>
      </c>
    </row>
    <row r="264" spans="1:17">
      <c r="A264" s="7"/>
      <c r="C264" s="16"/>
      <c r="D264" s="1"/>
      <c r="F264" s="1"/>
      <c r="G264" s="1"/>
      <c r="I264" s="1"/>
      <c r="J264" s="1"/>
      <c r="K264" s="1"/>
      <c r="L264" s="1"/>
      <c r="M264" s="1"/>
      <c r="N264" s="1"/>
      <c r="O264" s="1"/>
    </row>
    <row r="265" spans="1:17">
      <c r="A265" s="7" t="s">
        <v>758</v>
      </c>
      <c r="B265" s="1" t="s">
        <v>761</v>
      </c>
      <c r="C265" s="16"/>
      <c r="D265" s="1"/>
      <c r="F265" s="1"/>
      <c r="G265" s="1"/>
      <c r="I265" s="1"/>
      <c r="J265" s="1"/>
      <c r="K265" s="1"/>
      <c r="L265" s="7">
        <v>0.87639276841234937</v>
      </c>
      <c r="M265" s="7">
        <v>0.87208003149056568</v>
      </c>
      <c r="N265" s="7">
        <v>2.4428763580678052</v>
      </c>
      <c r="O265" s="7">
        <v>0.88426377156820879</v>
      </c>
    </row>
    <row r="266" spans="1:17">
      <c r="A266" s="7" t="s">
        <v>756</v>
      </c>
      <c r="C266" s="16"/>
      <c r="D266" s="1"/>
      <c r="F266" s="1"/>
      <c r="G266" s="1"/>
      <c r="I266" s="1"/>
      <c r="J266" s="1"/>
      <c r="K266" s="1"/>
      <c r="L266" s="7">
        <v>0.81382016123007117</v>
      </c>
      <c r="M266" s="7">
        <v>0.80913996146489531</v>
      </c>
      <c r="N266" s="7">
        <v>2.3799362882591915</v>
      </c>
      <c r="O266" s="7">
        <v>0.82298319600020819</v>
      </c>
    </row>
    <row r="267" spans="1:17" ht="16.2">
      <c r="A267" s="7" t="s">
        <v>368</v>
      </c>
      <c r="C267" s="16"/>
      <c r="D267" s="1"/>
      <c r="F267" s="1"/>
      <c r="G267" s="1"/>
      <c r="I267" s="1"/>
      <c r="J267" s="1"/>
      <c r="K267" s="1"/>
      <c r="L267" s="7">
        <v>0.7759547595084737</v>
      </c>
      <c r="M267" s="74">
        <v>0.7722145527963159</v>
      </c>
      <c r="N267" s="7">
        <v>2.343010879291596</v>
      </c>
      <c r="O267" s="7">
        <v>0.7835499899229329</v>
      </c>
    </row>
    <row r="268" spans="1:17">
      <c r="C268" s="16"/>
      <c r="D268" s="1"/>
      <c r="F268" s="1"/>
      <c r="G268" s="1"/>
      <c r="H268" s="1"/>
      <c r="I268" s="1"/>
      <c r="J268" s="69"/>
      <c r="K268" s="69"/>
      <c r="L268" s="1"/>
      <c r="M268" s="1"/>
      <c r="N268" s="1"/>
      <c r="O268" s="1"/>
    </row>
    <row r="269" spans="1:17">
      <c r="A269" s="7" t="s">
        <v>758</v>
      </c>
      <c r="C269" s="51" t="s">
        <v>699</v>
      </c>
      <c r="D269" s="1"/>
      <c r="F269" s="26">
        <f>180*F259/PI()</f>
        <v>50.213606828537671</v>
      </c>
      <c r="G269" s="1"/>
      <c r="H269" s="1"/>
      <c r="I269" s="7">
        <f>180*ASIN(I259)/PI()</f>
        <v>48.625778428599659</v>
      </c>
      <c r="J269" s="7">
        <f>180*ACOS(J259)/PI()</f>
        <v>51.227594541141222</v>
      </c>
      <c r="K269" s="7">
        <f>180*ATAN(K259)/PI()</f>
        <v>54.626059867633863</v>
      </c>
      <c r="L269" s="45">
        <f t="shared" ref="L269:O269" si="84">180*L265/PI()</f>
        <v>50.213606825813791</v>
      </c>
      <c r="M269" s="7">
        <f t="shared" si="84"/>
        <v>49.96650520204534</v>
      </c>
      <c r="N269" s="7">
        <f t="shared" si="84"/>
        <v>139.96650518957452</v>
      </c>
      <c r="O269" s="7">
        <f t="shared" si="84"/>
        <v>50.66458208717868</v>
      </c>
      <c r="Q269" s="7"/>
    </row>
    <row r="270" spans="1:17">
      <c r="A270" s="7" t="s">
        <v>756</v>
      </c>
      <c r="C270" s="51"/>
      <c r="D270" s="1"/>
      <c r="F270" s="26">
        <f>180*F260/PI()</f>
        <v>46.62846052113926</v>
      </c>
      <c r="G270" s="1"/>
      <c r="H270" s="69"/>
      <c r="I270" s="7">
        <f t="shared" ref="I270:I271" si="85">180*ASIN(I260)/PI()</f>
        <v>45.546965303924686</v>
      </c>
      <c r="J270" s="7">
        <f t="shared" ref="J270:J271" si="86">180*ACOS(J260)/PI()</f>
        <v>47.475702529838252</v>
      </c>
      <c r="K270" s="7">
        <f t="shared" ref="K270:K271" si="87">180*ATAN(K260)/PI()</f>
        <v>49.820833414713626</v>
      </c>
      <c r="L270" s="45">
        <f t="shared" ref="L270:O270" si="88">180*L266/PI()</f>
        <v>46.62846052113926</v>
      </c>
      <c r="M270" s="7">
        <f t="shared" si="88"/>
        <v>46.360304827316568</v>
      </c>
      <c r="N270" s="7">
        <f t="shared" si="88"/>
        <v>136.36030482728216</v>
      </c>
      <c r="O270" s="7">
        <f t="shared" si="88"/>
        <v>47.15346374099974</v>
      </c>
      <c r="Q270" s="7"/>
    </row>
    <row r="271" spans="1:17" ht="16.2">
      <c r="A271" s="7" t="s">
        <v>368</v>
      </c>
      <c r="D271" s="1"/>
      <c r="F271" s="26">
        <f>180*F261/PI()</f>
        <v>44.458932812924331</v>
      </c>
      <c r="I271" s="7">
        <f t="shared" si="85"/>
        <v>43.725653506533213</v>
      </c>
      <c r="J271" s="7">
        <f t="shared" si="86"/>
        <v>45.114939892466005</v>
      </c>
      <c r="K271" s="7">
        <f t="shared" si="87"/>
        <v>46.597501410343774</v>
      </c>
      <c r="L271" s="45">
        <f>180*L267/PI()</f>
        <v>44.458932812924331</v>
      </c>
      <c r="M271" s="74">
        <f t="shared" ref="M271:O271" si="89">180*M267/PI()</f>
        <v>44.244634753811184</v>
      </c>
      <c r="N271" s="7">
        <f t="shared" si="89"/>
        <v>134.24463473664443</v>
      </c>
      <c r="O271" s="7">
        <f t="shared" si="89"/>
        <v>44.894107460102234</v>
      </c>
      <c r="Q271" s="7"/>
    </row>
    <row r="272" spans="1:17" ht="16.2">
      <c r="E272" s="16"/>
      <c r="I272" s="69"/>
      <c r="J272" s="69"/>
      <c r="K272" s="69"/>
      <c r="L272" s="70"/>
      <c r="M272" s="1" t="s">
        <v>764</v>
      </c>
      <c r="N272" s="7"/>
    </row>
    <row r="273" spans="1:14">
      <c r="A273" s="23" t="s">
        <v>765</v>
      </c>
      <c r="E273" s="16"/>
      <c r="I273" s="69"/>
      <c r="J273" s="69"/>
      <c r="K273" s="69"/>
      <c r="L273" s="70"/>
      <c r="M273" s="1"/>
      <c r="N273" s="7"/>
    </row>
    <row r="274" spans="1:14">
      <c r="A274" s="23"/>
    </row>
    <row r="276" spans="1:14" ht="16.2">
      <c r="A276" s="2" t="s">
        <v>763</v>
      </c>
    </row>
    <row r="278" spans="1:14">
      <c r="A278" s="1" t="s">
        <v>711</v>
      </c>
    </row>
    <row r="279" spans="1:14" ht="16.8">
      <c r="A279" s="1" t="s">
        <v>178</v>
      </c>
    </row>
    <row r="281" spans="1:14">
      <c r="A281" s="1" t="s">
        <v>460</v>
      </c>
    </row>
    <row r="282" spans="1:14" ht="16.8">
      <c r="A282" s="1" t="s">
        <v>179</v>
      </c>
    </row>
    <row r="283" spans="1:14">
      <c r="A283" s="1"/>
    </row>
    <row r="284" spans="1:14">
      <c r="A284" s="1" t="s">
        <v>766</v>
      </c>
    </row>
    <row r="285" spans="1:14">
      <c r="A285" s="1" t="s">
        <v>825</v>
      </c>
    </row>
    <row r="286" spans="1:14" ht="15" thickBot="1">
      <c r="A286" s="1"/>
    </row>
    <row r="287" spans="1:14" ht="15" thickBot="1">
      <c r="A287" s="1"/>
      <c r="B287" s="5" t="s">
        <v>103</v>
      </c>
      <c r="C287" s="6" t="s">
        <v>104</v>
      </c>
      <c r="E287" s="7" t="s">
        <v>180</v>
      </c>
      <c r="F287" s="7" t="s">
        <v>181</v>
      </c>
      <c r="G287" s="47" t="s">
        <v>463</v>
      </c>
    </row>
    <row r="288" spans="1:14">
      <c r="A288" s="1"/>
      <c r="B288" s="20">
        <v>0</v>
      </c>
      <c r="C288" s="21"/>
      <c r="E288" s="7">
        <v>0</v>
      </c>
      <c r="F288" s="7">
        <v>0</v>
      </c>
      <c r="G288" s="7">
        <f t="shared" ref="G288:G294" si="90">B288*$E$337</f>
        <v>0</v>
      </c>
    </row>
    <row r="289" spans="1:13">
      <c r="A289" s="1">
        <v>1</v>
      </c>
      <c r="B289" s="10">
        <v>1</v>
      </c>
      <c r="C289" s="11">
        <v>3</v>
      </c>
      <c r="E289" s="7">
        <f t="shared" ref="E289:E294" si="91">B289*$F$301</f>
        <v>0.92872356233592557</v>
      </c>
      <c r="F289" s="7">
        <f t="shared" ref="F289:F294" si="92">B289*$I$302</f>
        <v>1.024</v>
      </c>
      <c r="G289" s="7">
        <f t="shared" si="90"/>
        <v>0.97397438193189745</v>
      </c>
    </row>
    <row r="290" spans="1:13">
      <c r="A290" s="1">
        <v>2</v>
      </c>
      <c r="B290" s="10">
        <v>2.5</v>
      </c>
      <c r="C290" s="11">
        <v>3</v>
      </c>
      <c r="E290" s="7">
        <f t="shared" si="91"/>
        <v>2.3218089058398137</v>
      </c>
      <c r="F290" s="7">
        <f t="shared" si="92"/>
        <v>2.56</v>
      </c>
      <c r="G290" s="7">
        <f t="shared" si="90"/>
        <v>2.4349359548297436</v>
      </c>
    </row>
    <row r="291" spans="1:13">
      <c r="A291" s="1">
        <v>3</v>
      </c>
      <c r="B291" s="10">
        <v>4</v>
      </c>
      <c r="C291" s="11">
        <v>7</v>
      </c>
      <c r="E291" s="7">
        <f t="shared" si="91"/>
        <v>3.7148942493437023</v>
      </c>
      <c r="F291" s="7">
        <f t="shared" si="92"/>
        <v>4.0960000000000001</v>
      </c>
      <c r="G291" s="7">
        <f t="shared" si="90"/>
        <v>3.8958975277275898</v>
      </c>
    </row>
    <row r="292" spans="1:13">
      <c r="A292" s="1">
        <v>4</v>
      </c>
      <c r="B292" s="10">
        <v>5.8</v>
      </c>
      <c r="C292" s="11">
        <v>5</v>
      </c>
      <c r="E292" s="7">
        <f t="shared" si="91"/>
        <v>5.386596661548368</v>
      </c>
      <c r="F292" s="7">
        <f t="shared" si="92"/>
        <v>5.9391999999999996</v>
      </c>
      <c r="G292" s="7">
        <f t="shared" si="90"/>
        <v>5.6490514152050046</v>
      </c>
    </row>
    <row r="293" spans="1:13">
      <c r="A293" s="1">
        <v>5</v>
      </c>
      <c r="B293" s="10">
        <v>8</v>
      </c>
      <c r="C293" s="11">
        <v>6</v>
      </c>
      <c r="E293" s="7">
        <f t="shared" si="91"/>
        <v>7.4297884986874045</v>
      </c>
      <c r="F293" s="7">
        <f t="shared" si="92"/>
        <v>8.1920000000000002</v>
      </c>
      <c r="G293" s="7">
        <f t="shared" si="90"/>
        <v>7.7917950554551796</v>
      </c>
    </row>
    <row r="294" spans="1:13" ht="15" thickBot="1">
      <c r="A294" s="1">
        <v>6</v>
      </c>
      <c r="B294" s="12">
        <v>9</v>
      </c>
      <c r="C294" s="13">
        <v>8</v>
      </c>
      <c r="E294" s="7">
        <f t="shared" si="91"/>
        <v>8.3585120610233297</v>
      </c>
      <c r="F294" s="7">
        <f t="shared" si="92"/>
        <v>9.2160000000000011</v>
      </c>
      <c r="G294" s="7">
        <f t="shared" si="90"/>
        <v>8.7657694373870765</v>
      </c>
    </row>
    <row r="297" spans="1:13" ht="16.8">
      <c r="A297" s="1"/>
      <c r="B297" s="7" t="s">
        <v>182</v>
      </c>
      <c r="C297" s="7" t="s">
        <v>183</v>
      </c>
      <c r="D297" s="7" t="s">
        <v>184</v>
      </c>
    </row>
    <row r="298" spans="1:13">
      <c r="A298" s="1"/>
      <c r="B298" s="7">
        <f t="shared" ref="B298:C303" si="93">B289^2</f>
        <v>1</v>
      </c>
      <c r="C298" s="7">
        <f t="shared" si="93"/>
        <v>9</v>
      </c>
      <c r="D298" s="7">
        <f t="shared" ref="D298:D303" si="94">B289*C289</f>
        <v>3</v>
      </c>
    </row>
    <row r="299" spans="1:13">
      <c r="A299" s="1"/>
      <c r="B299" s="7">
        <f t="shared" si="93"/>
        <v>6.25</v>
      </c>
      <c r="C299" s="7">
        <f t="shared" si="93"/>
        <v>9</v>
      </c>
      <c r="D299" s="7">
        <f t="shared" si="94"/>
        <v>7.5</v>
      </c>
    </row>
    <row r="300" spans="1:13">
      <c r="A300" s="1"/>
      <c r="B300" s="7">
        <f t="shared" si="93"/>
        <v>16</v>
      </c>
      <c r="C300" s="7">
        <f t="shared" si="93"/>
        <v>49</v>
      </c>
      <c r="D300" s="7">
        <f t="shared" si="94"/>
        <v>28</v>
      </c>
    </row>
    <row r="301" spans="1:13" ht="15.6">
      <c r="A301" s="1"/>
      <c r="B301" s="7">
        <f t="shared" si="93"/>
        <v>33.64</v>
      </c>
      <c r="C301" s="7">
        <f t="shared" si="93"/>
        <v>25</v>
      </c>
      <c r="D301" s="7">
        <f t="shared" si="94"/>
        <v>29</v>
      </c>
      <c r="E301" s="7" t="s">
        <v>185</v>
      </c>
      <c r="F301" s="1">
        <f>D305/B305</f>
        <v>0.92872356233592557</v>
      </c>
      <c r="G301" s="1"/>
      <c r="H301" s="1"/>
      <c r="I301" s="1"/>
      <c r="K301" s="1" t="s">
        <v>186</v>
      </c>
      <c r="L301" s="1">
        <f xml:space="preserve"> (180/PI())*ATAN(F301)</f>
        <v>42.88358395522873</v>
      </c>
    </row>
    <row r="302" spans="1:13" ht="15.6">
      <c r="A302" s="1"/>
      <c r="B302" s="7">
        <f t="shared" si="93"/>
        <v>64</v>
      </c>
      <c r="C302" s="7">
        <f t="shared" si="93"/>
        <v>36</v>
      </c>
      <c r="D302" s="7">
        <f t="shared" si="94"/>
        <v>48</v>
      </c>
      <c r="E302" s="7" t="s">
        <v>187</v>
      </c>
      <c r="F302" s="7">
        <f>D305/C305</f>
        <v>0.9765625</v>
      </c>
      <c r="G302" s="7" t="s">
        <v>84</v>
      </c>
      <c r="H302" s="1" t="s">
        <v>188</v>
      </c>
      <c r="I302" s="1">
        <f>1/F302</f>
        <v>1.024</v>
      </c>
      <c r="K302" s="1" t="s">
        <v>186</v>
      </c>
      <c r="L302" s="1">
        <f xml:space="preserve"> (180/PI())*ATAN(I302)</f>
        <v>45.679364755465251</v>
      </c>
    </row>
    <row r="303" spans="1:13" ht="15.6">
      <c r="A303" s="1"/>
      <c r="B303" s="7">
        <f t="shared" si="93"/>
        <v>81</v>
      </c>
      <c r="C303" s="7">
        <f t="shared" si="93"/>
        <v>64</v>
      </c>
      <c r="D303" s="7">
        <f t="shared" si="94"/>
        <v>72</v>
      </c>
      <c r="E303" s="7" t="s">
        <v>144</v>
      </c>
      <c r="F303" s="7">
        <f>E337</f>
        <v>0.97397438193189745</v>
      </c>
      <c r="G303" s="1" t="s">
        <v>492</v>
      </c>
      <c r="K303" s="1" t="s">
        <v>186</v>
      </c>
      <c r="L303" s="1">
        <f xml:space="preserve"> (180/PI())*ATAN(F303)</f>
        <v>44.244634735063073</v>
      </c>
      <c r="M303" s="1" t="s">
        <v>491</v>
      </c>
    </row>
    <row r="304" spans="1:13">
      <c r="A304" s="1"/>
      <c r="B304" s="1"/>
      <c r="C304" s="1"/>
      <c r="D304" s="1"/>
      <c r="E304" s="1"/>
      <c r="F304" s="1"/>
      <c r="G304" s="1"/>
      <c r="H304" s="1"/>
      <c r="I304" s="1"/>
      <c r="M304" s="1" t="s">
        <v>490</v>
      </c>
    </row>
    <row r="305" spans="1:12" ht="15.6">
      <c r="A305" s="1" t="s">
        <v>131</v>
      </c>
      <c r="B305" s="7">
        <f>SUM(B298:B304)</f>
        <v>201.89</v>
      </c>
      <c r="C305" s="7">
        <f>SUM(C298:C304)</f>
        <v>192</v>
      </c>
      <c r="D305" s="7">
        <f>SUM(D298:D304)</f>
        <v>187.5</v>
      </c>
      <c r="E305" s="7" t="s">
        <v>543</v>
      </c>
      <c r="F305" s="1">
        <f>(F301*F302)^0.5</f>
        <v>0.95234269243989966</v>
      </c>
      <c r="G305" s="1"/>
      <c r="I305" s="1"/>
      <c r="K305" s="3" t="s">
        <v>771</v>
      </c>
      <c r="L305" s="1">
        <f>L302-L301</f>
        <v>2.7957808002365212</v>
      </c>
    </row>
    <row r="307" spans="1:12">
      <c r="A307" s="1" t="s">
        <v>189</v>
      </c>
    </row>
    <row r="308" spans="1:12">
      <c r="A308" s="1" t="s">
        <v>190</v>
      </c>
    </row>
    <row r="309" spans="1:12">
      <c r="A309" s="2"/>
    </row>
    <row r="310" spans="1:12">
      <c r="A310" s="2"/>
    </row>
    <row r="311" spans="1:12">
      <c r="A311" s="2" t="s">
        <v>712</v>
      </c>
    </row>
    <row r="312" spans="1:12">
      <c r="A312" s="1"/>
    </row>
    <row r="313" spans="1:12">
      <c r="A313" s="1" t="s">
        <v>454</v>
      </c>
    </row>
    <row r="315" spans="1:12" ht="15.6">
      <c r="F315" s="1" t="s">
        <v>422</v>
      </c>
      <c r="H315" s="1" t="s">
        <v>530</v>
      </c>
    </row>
    <row r="316" spans="1:12">
      <c r="F316" s="1"/>
    </row>
    <row r="317" spans="1:12" ht="15.6">
      <c r="F317" s="1" t="s">
        <v>423</v>
      </c>
      <c r="H317" s="1" t="s">
        <v>531</v>
      </c>
    </row>
    <row r="318" spans="1:12">
      <c r="F318" s="1"/>
    </row>
    <row r="319" spans="1:12" ht="16.8">
      <c r="F319" s="1" t="s">
        <v>833</v>
      </c>
    </row>
    <row r="320" spans="1:12">
      <c r="F320" s="1" t="s">
        <v>424</v>
      </c>
    </row>
    <row r="321" spans="1:20">
      <c r="F321" s="1" t="s">
        <v>425</v>
      </c>
    </row>
    <row r="323" spans="1:20" ht="16.2">
      <c r="F323" s="1" t="s">
        <v>533</v>
      </c>
    </row>
    <row r="324" spans="1:20">
      <c r="O324" s="1" t="s">
        <v>826</v>
      </c>
    </row>
    <row r="325" spans="1:20">
      <c r="A325" s="2"/>
      <c r="F325" s="1" t="s">
        <v>426</v>
      </c>
    </row>
    <row r="326" spans="1:20">
      <c r="A326" s="2"/>
      <c r="O326" s="51" t="s">
        <v>534</v>
      </c>
      <c r="P326" s="29">
        <f>Q326-0.1</f>
        <v>0.62221455246909962</v>
      </c>
      <c r="Q326" s="29">
        <f>R326-0.05</f>
        <v>0.7222145524690996</v>
      </c>
      <c r="R326" s="1">
        <f>G337</f>
        <v>0.77221455246909965</v>
      </c>
      <c r="S326" s="1">
        <f>R326+0.05</f>
        <v>0.82221455246909969</v>
      </c>
      <c r="T326" s="1">
        <f>S326+0.1</f>
        <v>0.92221455246909967</v>
      </c>
    </row>
    <row r="327" spans="1:20">
      <c r="A327" s="1" t="s">
        <v>551</v>
      </c>
    </row>
    <row r="328" spans="1:20">
      <c r="A328" s="1" t="s">
        <v>552</v>
      </c>
    </row>
    <row r="329" spans="1:20">
      <c r="A329" s="1"/>
      <c r="P329" s="1">
        <f t="shared" ref="P329:T334" si="95">$D340*(SIN(P$326-D340))^2</f>
        <v>2.2066712548281318E-2</v>
      </c>
      <c r="Q329" s="1">
        <f t="shared" si="95"/>
        <v>5.7808806620897011</v>
      </c>
      <c r="R329" s="1">
        <f t="shared" si="95"/>
        <v>2.1064994521549014</v>
      </c>
      <c r="S329" s="1">
        <f t="shared" si="95"/>
        <v>9.2013295106872697</v>
      </c>
      <c r="T329" s="1">
        <f t="shared" si="95"/>
        <v>4.0331542694299225</v>
      </c>
    </row>
    <row r="330" spans="1:20">
      <c r="A330" s="25" t="s">
        <v>834</v>
      </c>
      <c r="P330" s="1">
        <f t="shared" si="95"/>
        <v>11.864460235708805</v>
      </c>
      <c r="Q330" s="1">
        <f t="shared" si="95"/>
        <v>3.2242874136366795</v>
      </c>
      <c r="R330" s="1">
        <f t="shared" si="95"/>
        <v>0.16385769219221694</v>
      </c>
      <c r="S330" s="1">
        <f t="shared" si="95"/>
        <v>5.7083984956234897</v>
      </c>
      <c r="T330" s="1">
        <f t="shared" si="95"/>
        <v>15.23908145384887</v>
      </c>
    </row>
    <row r="331" spans="1:20">
      <c r="A331" s="25" t="s">
        <v>835</v>
      </c>
      <c r="P331" s="1">
        <f t="shared" si="95"/>
        <v>64.959824236074638</v>
      </c>
      <c r="Q331" s="1">
        <f t="shared" si="95"/>
        <v>47.645289698406664</v>
      </c>
      <c r="R331" s="1">
        <f t="shared" si="95"/>
        <v>4.9447414128780283</v>
      </c>
      <c r="S331" s="1">
        <f t="shared" si="95"/>
        <v>44.888342826567708</v>
      </c>
      <c r="T331" s="1">
        <f t="shared" si="95"/>
        <v>18.177681034204809</v>
      </c>
    </row>
    <row r="332" spans="1:20">
      <c r="A332" s="1"/>
      <c r="P332" s="1">
        <f t="shared" si="95"/>
        <v>58.035834004411797</v>
      </c>
      <c r="Q332" s="1">
        <f t="shared" si="95"/>
        <v>1.1394964346105516</v>
      </c>
      <c r="R332" s="1">
        <f t="shared" si="95"/>
        <v>0.21618705625556725</v>
      </c>
      <c r="S332" s="1">
        <f t="shared" si="95"/>
        <v>19.025866060626768</v>
      </c>
      <c r="T332" s="1">
        <f t="shared" si="95"/>
        <v>38.961309862971703</v>
      </c>
    </row>
    <row r="333" spans="1:20">
      <c r="A333" s="1" t="s">
        <v>427</v>
      </c>
      <c r="P333" s="1">
        <f t="shared" si="95"/>
        <v>83.550220466058505</v>
      </c>
      <c r="Q333" s="1">
        <f t="shared" si="95"/>
        <v>7.7183243760568121E-2</v>
      </c>
      <c r="R333" s="1">
        <f t="shared" si="95"/>
        <v>1.6475862281928755</v>
      </c>
      <c r="S333" s="1">
        <f t="shared" si="95"/>
        <v>53.9930943970218</v>
      </c>
      <c r="T333" s="1">
        <f t="shared" si="95"/>
        <v>0.16659145906909154</v>
      </c>
    </row>
    <row r="334" spans="1:20">
      <c r="A334" s="1" t="s">
        <v>428</v>
      </c>
      <c r="F334" s="3" t="s">
        <v>553</v>
      </c>
      <c r="P334" s="1">
        <f t="shared" si="95"/>
        <v>2.6450754462414956</v>
      </c>
      <c r="Q334" s="1">
        <f t="shared" si="95"/>
        <v>3.9909852781110273</v>
      </c>
      <c r="R334" s="1">
        <f t="shared" si="95"/>
        <v>0.30093142662994482</v>
      </c>
      <c r="S334" s="1">
        <f t="shared" si="95"/>
        <v>35.959605130694129</v>
      </c>
      <c r="T334" s="1">
        <f t="shared" si="95"/>
        <v>65.407793124342319</v>
      </c>
    </row>
    <row r="335" spans="1:20">
      <c r="A335" s="2"/>
      <c r="P335" s="1"/>
      <c r="Q335" s="1"/>
      <c r="R335" s="1"/>
      <c r="S335" s="1"/>
      <c r="T335" s="1"/>
    </row>
    <row r="336" spans="1:20" ht="16.2">
      <c r="A336" s="1" t="s">
        <v>444</v>
      </c>
      <c r="O336" s="16" t="s">
        <v>536</v>
      </c>
      <c r="P336" s="1">
        <f>SUM(P329:P335)</f>
        <v>221.0774811010435</v>
      </c>
      <c r="Q336" s="1">
        <f>SUM(Q329:Q335)</f>
        <v>61.858122730615186</v>
      </c>
      <c r="R336" s="1">
        <f>SUM(R329:R335)</f>
        <v>9.3798032683035331</v>
      </c>
      <c r="S336" s="1">
        <f>SUM(S329:S335)</f>
        <v>168.77663642122116</v>
      </c>
      <c r="T336" s="1">
        <f>SUM(T329:T335)</f>
        <v>141.98561120386671</v>
      </c>
    </row>
    <row r="337" spans="1:20" ht="15.6">
      <c r="A337" s="1"/>
      <c r="D337" s="16" t="s">
        <v>474</v>
      </c>
      <c r="E337" s="45">
        <v>0.97397438193189745</v>
      </c>
      <c r="F337" s="29" t="s">
        <v>475</v>
      </c>
      <c r="G337" s="1">
        <f>ATAN(E337)</f>
        <v>0.77221455246909965</v>
      </c>
      <c r="H337" s="7" t="s">
        <v>472</v>
      </c>
      <c r="I337" s="1">
        <f>G337*189/PI()</f>
        <v>46.456866471816227</v>
      </c>
      <c r="J337" s="1" t="s">
        <v>208</v>
      </c>
      <c r="R337" s="1" t="s">
        <v>537</v>
      </c>
    </row>
    <row r="338" spans="1:20" ht="16.2" thickBot="1">
      <c r="A338" s="1"/>
      <c r="D338" s="16" t="s">
        <v>456</v>
      </c>
      <c r="E338" s="45">
        <v>0</v>
      </c>
      <c r="I338" s="1"/>
      <c r="J338" s="1"/>
      <c r="O338" s="16"/>
    </row>
    <row r="339" spans="1:20" ht="16.8" thickBot="1">
      <c r="A339" s="1"/>
      <c r="B339" s="5" t="s">
        <v>103</v>
      </c>
      <c r="C339" s="6" t="s">
        <v>104</v>
      </c>
      <c r="D339" s="7" t="s">
        <v>448</v>
      </c>
      <c r="E339" s="7" t="s">
        <v>449</v>
      </c>
      <c r="F339" s="15" t="s">
        <v>446</v>
      </c>
      <c r="G339" s="7" t="s">
        <v>453</v>
      </c>
      <c r="H339" s="47" t="s">
        <v>532</v>
      </c>
      <c r="I339" s="47" t="s">
        <v>539</v>
      </c>
      <c r="O339" s="7"/>
      <c r="P339" s="47" t="s">
        <v>532</v>
      </c>
      <c r="Q339" s="47" t="s">
        <v>532</v>
      </c>
      <c r="R339" s="47" t="s">
        <v>532</v>
      </c>
      <c r="S339" s="47" t="s">
        <v>532</v>
      </c>
      <c r="T339" s="47" t="s">
        <v>532</v>
      </c>
    </row>
    <row r="340" spans="1:20">
      <c r="A340" s="1">
        <v>1</v>
      </c>
      <c r="B340" s="8">
        <v>1</v>
      </c>
      <c r="C340" s="9">
        <v>3</v>
      </c>
      <c r="D340" s="7">
        <f t="shared" ref="D340:D345" si="96">B340^2+C340^2</f>
        <v>10</v>
      </c>
      <c r="E340" s="7">
        <f t="shared" ref="E340:E345" si="97">C340/B340</f>
        <v>3</v>
      </c>
      <c r="F340" s="1">
        <f t="shared" ref="F340:F345" si="98">ATAN(E340)</f>
        <v>1.2490457723982544</v>
      </c>
      <c r="G340" s="1">
        <f t="shared" ref="G340:G345" si="99">D340*(SIN($G$337-F340))^2</f>
        <v>2.1064994521549014</v>
      </c>
      <c r="H340" s="1">
        <f t="shared" ref="H340:H345" si="100">D340*(COS($G$337-F340))^2</f>
        <v>7.8935005478450995</v>
      </c>
      <c r="I340" s="7">
        <f>(G340*H340)^0.5</f>
        <v>4.0777021200205539</v>
      </c>
      <c r="J340" s="1" t="s">
        <v>452</v>
      </c>
      <c r="O340" s="7"/>
      <c r="P340" s="1">
        <f t="shared" ref="P340:T345" si="101">$D340*(COS(P$326-$F340))^2</f>
        <v>6.5592232814494986</v>
      </c>
      <c r="Q340" s="1">
        <f t="shared" si="101"/>
        <v>7.4719541626304569</v>
      </c>
      <c r="R340" s="1">
        <f t="shared" si="101"/>
        <v>7.8935005478450995</v>
      </c>
      <c r="S340" s="1">
        <f t="shared" si="101"/>
        <v>8.2861360320497894</v>
      </c>
      <c r="T340" s="1">
        <f t="shared" si="101"/>
        <v>8.9693100278732114</v>
      </c>
    </row>
    <row r="341" spans="1:20">
      <c r="A341" s="1">
        <v>2</v>
      </c>
      <c r="B341" s="10">
        <v>2.5</v>
      </c>
      <c r="C341" s="11">
        <v>3</v>
      </c>
      <c r="D341" s="7">
        <f t="shared" si="96"/>
        <v>15.25</v>
      </c>
      <c r="E341" s="7">
        <f t="shared" si="97"/>
        <v>1.2</v>
      </c>
      <c r="F341" s="1">
        <f t="shared" si="98"/>
        <v>0.87605805059819342</v>
      </c>
      <c r="G341" s="1">
        <f t="shared" si="99"/>
        <v>0.16385769219221694</v>
      </c>
      <c r="H341" s="1">
        <f t="shared" si="100"/>
        <v>15.086142307807785</v>
      </c>
      <c r="I341" s="7">
        <f t="shared" ref="I341:I345" si="102">(G341*H341)^0.5</f>
        <v>1.5722533074033425</v>
      </c>
      <c r="J341" s="1" t="s">
        <v>961</v>
      </c>
      <c r="O341" s="7"/>
      <c r="P341" s="1">
        <f t="shared" si="101"/>
        <v>14.288268874879799</v>
      </c>
      <c r="Q341" s="1">
        <f t="shared" si="101"/>
        <v>14.891904254488493</v>
      </c>
      <c r="R341" s="1">
        <f t="shared" si="101"/>
        <v>15.086142307807785</v>
      </c>
      <c r="S341" s="1">
        <f t="shared" si="101"/>
        <v>15.205831093513199</v>
      </c>
      <c r="T341" s="1">
        <f t="shared" si="101"/>
        <v>15.21753411953542</v>
      </c>
    </row>
    <row r="342" spans="1:20">
      <c r="A342" s="1">
        <v>3</v>
      </c>
      <c r="B342" s="10">
        <v>4</v>
      </c>
      <c r="C342" s="11">
        <v>7</v>
      </c>
      <c r="D342" s="7">
        <f t="shared" si="96"/>
        <v>65</v>
      </c>
      <c r="E342" s="7">
        <f t="shared" si="97"/>
        <v>1.75</v>
      </c>
      <c r="F342" s="1">
        <f t="shared" si="98"/>
        <v>1.0516502125483738</v>
      </c>
      <c r="G342" s="1">
        <f t="shared" si="99"/>
        <v>4.9447414128780283</v>
      </c>
      <c r="H342" s="1">
        <f t="shared" si="100"/>
        <v>60.055258587121969</v>
      </c>
      <c r="I342" s="7">
        <f t="shared" si="102"/>
        <v>17.232461350510576</v>
      </c>
      <c r="J342" s="1" t="s">
        <v>962</v>
      </c>
      <c r="O342" s="7"/>
      <c r="P342" s="1">
        <f t="shared" si="101"/>
        <v>53.732003455982877</v>
      </c>
      <c r="Q342" s="1">
        <f t="shared" si="101"/>
        <v>58.19722157564356</v>
      </c>
      <c r="R342" s="1">
        <f t="shared" si="101"/>
        <v>60.055258587121969</v>
      </c>
      <c r="S342" s="1">
        <f t="shared" si="101"/>
        <v>61.637972563355341</v>
      </c>
      <c r="T342" s="1">
        <f t="shared" si="101"/>
        <v>63.917084535155752</v>
      </c>
    </row>
    <row r="343" spans="1:20">
      <c r="A343" s="1">
        <v>4</v>
      </c>
      <c r="B343" s="10">
        <v>5.8</v>
      </c>
      <c r="C343" s="11">
        <v>5</v>
      </c>
      <c r="D343" s="7">
        <f t="shared" si="96"/>
        <v>58.64</v>
      </c>
      <c r="E343" s="7">
        <f t="shared" si="97"/>
        <v>0.86206896551724144</v>
      </c>
      <c r="F343" s="1">
        <f t="shared" si="98"/>
        <v>0.71145912573950798</v>
      </c>
      <c r="G343" s="1">
        <f t="shared" si="99"/>
        <v>0.21618705625556725</v>
      </c>
      <c r="H343" s="1">
        <f t="shared" si="100"/>
        <v>58.42381294374443</v>
      </c>
      <c r="I343" s="7">
        <f t="shared" si="102"/>
        <v>3.5539375536908375</v>
      </c>
      <c r="O343" s="7"/>
      <c r="P343" s="1">
        <f t="shared" si="101"/>
        <v>58.174194838173392</v>
      </c>
      <c r="Q343" s="1">
        <f t="shared" si="101"/>
        <v>58.633216833032655</v>
      </c>
      <c r="R343" s="1">
        <f t="shared" si="101"/>
        <v>58.42381294374443</v>
      </c>
      <c r="S343" s="1">
        <f t="shared" si="101"/>
        <v>57.923613375963811</v>
      </c>
      <c r="T343" s="1">
        <f t="shared" si="101"/>
        <v>56.073674117516966</v>
      </c>
    </row>
    <row r="344" spans="1:20">
      <c r="A344" s="1">
        <v>5</v>
      </c>
      <c r="B344" s="10">
        <v>8</v>
      </c>
      <c r="C344" s="11">
        <v>6</v>
      </c>
      <c r="D344" s="7">
        <f t="shared" si="96"/>
        <v>100</v>
      </c>
      <c r="E344" s="7">
        <f t="shared" si="97"/>
        <v>0.75</v>
      </c>
      <c r="F344" s="1">
        <f t="shared" si="98"/>
        <v>0.64350110879328437</v>
      </c>
      <c r="G344" s="1">
        <f>D344*(SIN($G$337-F344))^2</f>
        <v>1.6475862281928755</v>
      </c>
      <c r="H344" s="1">
        <f t="shared" si="100"/>
        <v>98.352413771807122</v>
      </c>
      <c r="I344" s="7">
        <f t="shared" si="102"/>
        <v>12.729653665357779</v>
      </c>
      <c r="K344" s="1"/>
      <c r="O344" s="7"/>
      <c r="P344" s="1">
        <f t="shared" si="101"/>
        <v>99.954695095420632</v>
      </c>
      <c r="Q344" s="1">
        <f t="shared" si="101"/>
        <v>99.381697922338148</v>
      </c>
      <c r="R344" s="1">
        <f t="shared" si="101"/>
        <v>98.352413771807122</v>
      </c>
      <c r="S344" s="1">
        <f t="shared" si="101"/>
        <v>96.840008286051173</v>
      </c>
      <c r="T344" s="1">
        <f t="shared" si="101"/>
        <v>92.430955331593026</v>
      </c>
    </row>
    <row r="345" spans="1:20" ht="15" thickBot="1">
      <c r="A345" s="1">
        <v>6</v>
      </c>
      <c r="B345" s="12">
        <v>9</v>
      </c>
      <c r="C345" s="13">
        <v>8</v>
      </c>
      <c r="D345" s="7">
        <f t="shared" si="96"/>
        <v>145</v>
      </c>
      <c r="E345" s="7">
        <f t="shared" si="97"/>
        <v>0.88888888888888884</v>
      </c>
      <c r="F345" s="1">
        <f t="shared" si="98"/>
        <v>0.72664234068172562</v>
      </c>
      <c r="G345" s="1">
        <f t="shared" si="99"/>
        <v>0.30093142662994482</v>
      </c>
      <c r="H345" s="1">
        <f t="shared" si="100"/>
        <v>144.69906857337006</v>
      </c>
      <c r="I345" s="7">
        <f t="shared" si="102"/>
        <v>6.5988254362279095</v>
      </c>
      <c r="K345" s="1"/>
      <c r="O345" s="7"/>
      <c r="P345" s="1">
        <f t="shared" si="101"/>
        <v>143.42449094565842</v>
      </c>
      <c r="Q345" s="1">
        <f t="shared" si="101"/>
        <v>144.99715724885164</v>
      </c>
      <c r="R345" s="1">
        <f t="shared" si="101"/>
        <v>144.69906857337006</v>
      </c>
      <c r="S345" s="1">
        <f t="shared" si="101"/>
        <v>143.67959067054235</v>
      </c>
      <c r="T345" s="1">
        <f t="shared" si="101"/>
        <v>139.52431843238605</v>
      </c>
    </row>
    <row r="346" spans="1:20">
      <c r="A346" s="1"/>
      <c r="D346" s="1"/>
      <c r="E346" s="1"/>
      <c r="F346" s="1"/>
      <c r="G346" s="1"/>
      <c r="I346" s="7"/>
      <c r="O346" s="1"/>
      <c r="P346" s="1"/>
      <c r="Q346" s="1"/>
      <c r="R346" s="1"/>
      <c r="S346" s="1"/>
      <c r="T346" s="1"/>
    </row>
    <row r="347" spans="1:20" ht="16.8">
      <c r="A347" s="1"/>
      <c r="D347" s="1"/>
      <c r="E347" s="1"/>
      <c r="F347" s="16" t="s">
        <v>447</v>
      </c>
      <c r="G347" s="25">
        <f>SUM(G340:G346)</f>
        <v>9.3798032683035331</v>
      </c>
      <c r="H347" s="1">
        <f>SUM(H340:H346)</f>
        <v>384.51019673169651</v>
      </c>
      <c r="I347" s="7">
        <f>SUM(I340:I346)</f>
        <v>45.764833433211003</v>
      </c>
      <c r="J347" s="7" t="s">
        <v>542</v>
      </c>
      <c r="K347" s="1">
        <f>I347/(G347*H347)^0.5</f>
        <v>0.76204582947067745</v>
      </c>
      <c r="O347" s="16" t="s">
        <v>535</v>
      </c>
      <c r="P347" s="1">
        <f t="shared" ref="P347:Q347" si="103">SUM(P340:P346)</f>
        <v>376.13287649156462</v>
      </c>
      <c r="Q347" s="1">
        <f t="shared" si="103"/>
        <v>383.57315199698496</v>
      </c>
      <c r="R347" s="1">
        <f>SUM(R340:R346)</f>
        <v>384.51019673169651</v>
      </c>
      <c r="S347" s="1">
        <f t="shared" ref="S347:T347" si="104">SUM(S340:S346)</f>
        <v>383.57315202147561</v>
      </c>
      <c r="T347" s="1">
        <f t="shared" si="104"/>
        <v>376.13287656406044</v>
      </c>
    </row>
    <row r="348" spans="1:20">
      <c r="A348" s="1"/>
      <c r="D348" s="1"/>
      <c r="E348" s="1"/>
      <c r="F348" s="16"/>
      <c r="G348" s="25"/>
      <c r="H348" s="1"/>
      <c r="I348" s="7"/>
      <c r="O348" s="16"/>
      <c r="P348" s="1"/>
      <c r="Q348" s="1"/>
      <c r="R348" s="1" t="s">
        <v>538</v>
      </c>
      <c r="S348" s="1"/>
      <c r="T348" s="1"/>
    </row>
    <row r="349" spans="1:20" ht="15.6">
      <c r="A349" s="1" t="s">
        <v>462</v>
      </c>
    </row>
    <row r="350" spans="1:20" ht="15.6">
      <c r="A350" s="1" t="s">
        <v>544</v>
      </c>
    </row>
    <row r="351" spans="1:20">
      <c r="A351" s="1"/>
    </row>
    <row r="352" spans="1:20">
      <c r="A352" s="1" t="s">
        <v>465</v>
      </c>
    </row>
    <row r="353" spans="1:13">
      <c r="A353" s="2"/>
    </row>
    <row r="354" spans="1:13">
      <c r="A354" s="2"/>
    </row>
    <row r="355" spans="1:13">
      <c r="A355" s="2" t="s">
        <v>843</v>
      </c>
    </row>
    <row r="356" spans="1:13">
      <c r="A356" s="2"/>
    </row>
    <row r="357" spans="1:13" ht="15.6">
      <c r="A357" s="1" t="s">
        <v>844</v>
      </c>
    </row>
    <row r="358" spans="1:13" ht="15.6">
      <c r="A358" s="1" t="s">
        <v>845</v>
      </c>
    </row>
    <row r="359" spans="1:13" ht="16.2">
      <c r="A359" s="1" t="s">
        <v>852</v>
      </c>
    </row>
    <row r="360" spans="1:13">
      <c r="A360" s="1"/>
    </row>
    <row r="361" spans="1:13" ht="15.6">
      <c r="A361" s="1" t="s">
        <v>853</v>
      </c>
    </row>
    <row r="362" spans="1:13" ht="18">
      <c r="A362" s="1" t="s">
        <v>854</v>
      </c>
    </row>
    <row r="363" spans="1:13" ht="16.8">
      <c r="A363" s="1" t="s">
        <v>855</v>
      </c>
    </row>
    <row r="364" spans="1:13">
      <c r="A364" s="2"/>
    </row>
    <row r="365" spans="1:13" ht="15.6">
      <c r="A365" s="1"/>
      <c r="D365" s="16" t="s">
        <v>474</v>
      </c>
      <c r="E365" s="45">
        <v>0.97397438193189745</v>
      </c>
      <c r="F365" s="29" t="s">
        <v>475</v>
      </c>
      <c r="G365" s="1">
        <f>ATAN(E365)</f>
        <v>0.77221455246909965</v>
      </c>
      <c r="H365" s="7" t="s">
        <v>472</v>
      </c>
      <c r="I365" s="1">
        <f>G365*180/PI()</f>
        <v>44.244634735063073</v>
      </c>
      <c r="J365" s="1" t="s">
        <v>208</v>
      </c>
    </row>
    <row r="366" spans="1:13" ht="15" thickBot="1">
      <c r="A366" s="1"/>
      <c r="D366" s="16"/>
      <c r="E366" s="45"/>
      <c r="I366" s="1"/>
      <c r="J366" s="1"/>
    </row>
    <row r="367" spans="1:13" ht="16.2" thickBot="1">
      <c r="A367" s="1"/>
      <c r="B367" s="5" t="s">
        <v>103</v>
      </c>
      <c r="C367" s="6" t="s">
        <v>104</v>
      </c>
      <c r="D367" s="7" t="s">
        <v>840</v>
      </c>
      <c r="E367" s="7" t="s">
        <v>449</v>
      </c>
      <c r="F367" s="15" t="s">
        <v>446</v>
      </c>
      <c r="G367" s="22"/>
      <c r="H367" s="78" t="s">
        <v>841</v>
      </c>
      <c r="I367" s="22" t="s">
        <v>842</v>
      </c>
      <c r="M367" s="47"/>
    </row>
    <row r="368" spans="1:13">
      <c r="A368" s="1">
        <v>1</v>
      </c>
      <c r="B368" s="8">
        <v>1</v>
      </c>
      <c r="C368" s="9">
        <v>3</v>
      </c>
      <c r="D368" s="7">
        <f>(B368^2+C368^2)^0.5</f>
        <v>3.1622776601683795</v>
      </c>
      <c r="E368" s="7">
        <f t="shared" ref="E368:E373" si="105">C368/B368</f>
        <v>3</v>
      </c>
      <c r="F368" s="1">
        <f t="shared" ref="F368:F373" si="106">ATAN(E368)</f>
        <v>1.2490457723982544</v>
      </c>
      <c r="H368" s="1">
        <f t="shared" ref="H368:H373" si="107">D368*COS($G$365-$F368)</f>
        <v>2.809537425955579</v>
      </c>
      <c r="I368" s="1">
        <f t="shared" ref="I368:I373" si="108">D368*SIN($G$365-$F368)</f>
        <v>-1.4513784662020108</v>
      </c>
      <c r="J368" s="1"/>
      <c r="M368" s="7"/>
    </row>
    <row r="369" spans="1:13">
      <c r="A369" s="1">
        <v>2</v>
      </c>
      <c r="B369" s="10">
        <v>2.5</v>
      </c>
      <c r="C369" s="11">
        <v>3</v>
      </c>
      <c r="D369" s="7">
        <f t="shared" ref="D369:D373" si="109">(B369^2+C369^2)^0.5</f>
        <v>3.905124837953327</v>
      </c>
      <c r="E369" s="7">
        <f t="shared" si="105"/>
        <v>1.2</v>
      </c>
      <c r="F369" s="1">
        <f t="shared" si="106"/>
        <v>0.87605805059819342</v>
      </c>
      <c r="H369" s="1">
        <f t="shared" si="107"/>
        <v>3.8840883496398204</v>
      </c>
      <c r="I369" s="1">
        <f t="shared" si="108"/>
        <v>-0.40479339445230195</v>
      </c>
      <c r="J369" s="1"/>
      <c r="M369" s="7"/>
    </row>
    <row r="370" spans="1:13">
      <c r="A370" s="1">
        <v>3</v>
      </c>
      <c r="B370" s="10">
        <v>4</v>
      </c>
      <c r="C370" s="11">
        <v>7</v>
      </c>
      <c r="D370" s="7">
        <f t="shared" si="109"/>
        <v>8.0622577482985491</v>
      </c>
      <c r="E370" s="7">
        <f t="shared" si="105"/>
        <v>1.75</v>
      </c>
      <c r="F370" s="1">
        <f t="shared" si="106"/>
        <v>1.0516502125483738</v>
      </c>
      <c r="H370" s="1">
        <f t="shared" si="107"/>
        <v>7.7495327979899509</v>
      </c>
      <c r="I370" s="1">
        <f t="shared" si="108"/>
        <v>-2.2236774525272383</v>
      </c>
      <c r="J370" s="1"/>
      <c r="M370" s="7"/>
    </row>
    <row r="371" spans="1:13">
      <c r="A371" s="1">
        <v>4</v>
      </c>
      <c r="B371" s="10">
        <v>5.8</v>
      </c>
      <c r="C371" s="11">
        <v>5</v>
      </c>
      <c r="D371" s="7">
        <f t="shared" si="109"/>
        <v>7.657675887630659</v>
      </c>
      <c r="E371" s="7">
        <f t="shared" si="105"/>
        <v>0.86206896551724144</v>
      </c>
      <c r="F371" s="1">
        <f t="shared" si="106"/>
        <v>0.71145912573950798</v>
      </c>
      <c r="H371" s="1">
        <f t="shared" si="107"/>
        <v>7.6435471440780969</v>
      </c>
      <c r="I371" s="1">
        <f t="shared" si="108"/>
        <v>0.46495919848473505</v>
      </c>
      <c r="M371" s="7"/>
    </row>
    <row r="372" spans="1:13">
      <c r="A372" s="1">
        <v>5</v>
      </c>
      <c r="B372" s="10">
        <v>8</v>
      </c>
      <c r="C372" s="11">
        <v>6</v>
      </c>
      <c r="D372" s="7">
        <f t="shared" si="109"/>
        <v>10</v>
      </c>
      <c r="E372" s="7">
        <f t="shared" si="105"/>
        <v>0.75</v>
      </c>
      <c r="F372" s="1">
        <f t="shared" si="106"/>
        <v>0.64350110879328437</v>
      </c>
      <c r="H372" s="1">
        <f t="shared" si="107"/>
        <v>9.9172785466481237</v>
      </c>
      <c r="I372" s="1">
        <f t="shared" si="108"/>
        <v>1.2835833545948139</v>
      </c>
      <c r="M372" s="7"/>
    </row>
    <row r="373" spans="1:13" ht="15" thickBot="1">
      <c r="A373" s="1">
        <v>6</v>
      </c>
      <c r="B373" s="12">
        <v>9</v>
      </c>
      <c r="C373" s="13">
        <v>8</v>
      </c>
      <c r="D373" s="7">
        <f t="shared" si="109"/>
        <v>12.041594578792296</v>
      </c>
      <c r="E373" s="7">
        <f t="shared" si="105"/>
        <v>0.88888888888888884</v>
      </c>
      <c r="F373" s="1">
        <f t="shared" si="106"/>
        <v>0.72664234068172562</v>
      </c>
      <c r="H373" s="1">
        <f t="shared" si="107"/>
        <v>12.02909259143723</v>
      </c>
      <c r="I373" s="1">
        <f t="shared" si="108"/>
        <v>0.54857217084896392</v>
      </c>
      <c r="K373" s="1" t="s">
        <v>851</v>
      </c>
      <c r="M373" s="7"/>
    </row>
    <row r="374" spans="1:13">
      <c r="A374" s="1"/>
      <c r="D374" s="1"/>
      <c r="E374" s="1"/>
      <c r="F374" s="1"/>
      <c r="H374" s="1"/>
      <c r="K374" s="1">
        <f>E379+J379</f>
        <v>44.244634735063073</v>
      </c>
      <c r="M374" s="7"/>
    </row>
    <row r="375" spans="1:13">
      <c r="A375" s="16" t="s">
        <v>447</v>
      </c>
      <c r="B375" s="7">
        <f>SUM(B368:B374)</f>
        <v>30.3</v>
      </c>
      <c r="C375" s="7">
        <f>SUM(C368:C374)</f>
        <v>32</v>
      </c>
      <c r="D375" s="7" t="s">
        <v>849</v>
      </c>
      <c r="E375" s="1">
        <f>C375/B375</f>
        <v>1.056105610561056</v>
      </c>
      <c r="H375" s="1">
        <f>SUM(H368:H374)</f>
        <v>44.033076855748803</v>
      </c>
      <c r="I375" s="1">
        <f>SUM(I368:I374)</f>
        <v>-1.7827345892530384</v>
      </c>
      <c r="J375" s="7"/>
      <c r="M375" s="7"/>
    </row>
    <row r="376" spans="1:13" ht="16.2">
      <c r="A376" s="16" t="s">
        <v>839</v>
      </c>
      <c r="B376" s="7">
        <f>B375^2</f>
        <v>918.09</v>
      </c>
      <c r="C376" s="7">
        <f>C375^2</f>
        <v>1024</v>
      </c>
      <c r="F376" s="16"/>
      <c r="H376" s="7">
        <f>H375^2</f>
        <v>1938.9118573842809</v>
      </c>
      <c r="I376" s="7">
        <f>I375^2</f>
        <v>3.1781426157191994</v>
      </c>
    </row>
    <row r="377" spans="1:13">
      <c r="A377" s="16" t="s">
        <v>756</v>
      </c>
      <c r="B377" s="1">
        <f>(B376+C376)^0.52</f>
        <v>51.274338133904912</v>
      </c>
      <c r="E377" s="1" t="s">
        <v>847</v>
      </c>
      <c r="H377" s="1">
        <f>(H376+I376)^0.52</f>
        <v>51.274338133904912</v>
      </c>
    </row>
    <row r="378" spans="1:13">
      <c r="A378" s="2"/>
    </row>
    <row r="379" spans="1:13">
      <c r="A379" s="1" t="s">
        <v>846</v>
      </c>
      <c r="E379" s="7">
        <f>180*ATAN(C375/B375)/PI()</f>
        <v>46.563060363679121</v>
      </c>
      <c r="F379" s="1" t="s">
        <v>208</v>
      </c>
      <c r="G379" s="1" t="s">
        <v>850</v>
      </c>
      <c r="H379" s="1"/>
      <c r="J379" s="7">
        <f>180*ATAN(I375/H375)/PI()</f>
        <v>-2.3184256286160454</v>
      </c>
      <c r="K379" s="1" t="s">
        <v>208</v>
      </c>
    </row>
    <row r="380" spans="1:13">
      <c r="A380" s="1"/>
      <c r="D380" s="1"/>
      <c r="F380" s="1"/>
      <c r="H380" s="1"/>
      <c r="I380" s="1"/>
    </row>
    <row r="381" spans="1:13">
      <c r="A381" s="1"/>
      <c r="D381" s="1"/>
      <c r="F381" s="1"/>
      <c r="H381" s="1"/>
      <c r="I381" s="1"/>
    </row>
    <row r="382" spans="1:13">
      <c r="A382" s="2" t="s">
        <v>555</v>
      </c>
    </row>
    <row r="383" spans="1:13" ht="18">
      <c r="A383" s="2"/>
      <c r="K383" s="53"/>
    </row>
    <row r="384" spans="1:13" ht="15.6">
      <c r="A384" s="1" t="s">
        <v>556</v>
      </c>
    </row>
    <row r="385" spans="1:15">
      <c r="A385" s="1"/>
    </row>
    <row r="386" spans="1:15">
      <c r="A386" s="1" t="s">
        <v>767</v>
      </c>
      <c r="D386" s="16"/>
      <c r="E386" s="1"/>
      <c r="F386" s="1"/>
      <c r="G386" s="1"/>
      <c r="H386" s="1"/>
      <c r="I386" s="1"/>
      <c r="J386" s="3"/>
      <c r="K386" s="1"/>
      <c r="L386" s="1"/>
      <c r="M386" s="1"/>
      <c r="N386" s="1"/>
    </row>
    <row r="387" spans="1:15">
      <c r="C387" s="16" t="s">
        <v>759</v>
      </c>
      <c r="F387" s="1" t="s">
        <v>744</v>
      </c>
      <c r="I387" s="69" t="s">
        <v>741</v>
      </c>
      <c r="J387" s="70"/>
      <c r="K387" s="70"/>
      <c r="L387" s="1" t="s">
        <v>707</v>
      </c>
    </row>
    <row r="388" spans="1:15" ht="15" thickBot="1">
      <c r="I388" s="70"/>
      <c r="J388" s="70"/>
      <c r="K388" s="70"/>
      <c r="L388" s="3" t="s">
        <v>705</v>
      </c>
      <c r="N388" s="1" t="s">
        <v>719</v>
      </c>
    </row>
    <row r="389" spans="1:15" ht="15" thickBot="1">
      <c r="A389" s="1"/>
      <c r="B389" s="5" t="s">
        <v>103</v>
      </c>
      <c r="C389" s="6" t="s">
        <v>104</v>
      </c>
      <c r="D389" s="1" t="s">
        <v>324</v>
      </c>
      <c r="E389" s="7" t="s">
        <v>695</v>
      </c>
      <c r="F389" s="15" t="s">
        <v>446</v>
      </c>
      <c r="G389" s="22"/>
      <c r="H389" s="7"/>
      <c r="I389" s="71" t="s">
        <v>751</v>
      </c>
      <c r="J389" s="71" t="s">
        <v>697</v>
      </c>
      <c r="K389" s="71" t="s">
        <v>752</v>
      </c>
      <c r="L389" s="7" t="s">
        <v>700</v>
      </c>
      <c r="M389" s="1" t="s">
        <v>753</v>
      </c>
      <c r="N389" s="1" t="s">
        <v>754</v>
      </c>
      <c r="O389" s="1" t="s">
        <v>755</v>
      </c>
    </row>
    <row r="390" spans="1:15">
      <c r="A390" s="1">
        <v>1</v>
      </c>
      <c r="B390" s="8">
        <f>B45-$B$62</f>
        <v>-4.05</v>
      </c>
      <c r="C390" s="9">
        <f>C45-$C$62</f>
        <v>-2.333333333333333</v>
      </c>
      <c r="D390" s="7">
        <f>(B390^2+C390^2)^0.5</f>
        <v>4.6740715061330036</v>
      </c>
      <c r="E390" s="7">
        <f t="shared" ref="E390:E395" si="110">C390/B390</f>
        <v>0.57613168724279828</v>
      </c>
      <c r="F390" s="1">
        <f>ATAN(E390)</f>
        <v>0.52268435688939896</v>
      </c>
      <c r="G390" s="7"/>
      <c r="H390" s="1"/>
      <c r="I390" s="71">
        <f>ABS(SIN(F390))^0.5</f>
        <v>0.7065464466249749</v>
      </c>
      <c r="J390" s="71">
        <f>COS(F390)^0.5</f>
        <v>0.93085028388383384</v>
      </c>
      <c r="K390" s="71">
        <f>ABS(E390)^0.5</f>
        <v>0.75903339007108128</v>
      </c>
      <c r="L390" s="7">
        <f>($L$401-F390)</f>
        <v>-7.2626123378038421E-2</v>
      </c>
      <c r="M390" s="7">
        <f>(SIN($M$401-F390))</f>
        <v>1.8373313684377699E-2</v>
      </c>
      <c r="N390" s="7">
        <f>(COS($N$401-F390))</f>
        <v>-1.8373312782127702E-2</v>
      </c>
      <c r="O390" s="7">
        <f>(TAN($O$401-F390))</f>
        <v>0.41689614744545722</v>
      </c>
    </row>
    <row r="391" spans="1:15">
      <c r="A391" s="1">
        <v>2</v>
      </c>
      <c r="B391" s="8">
        <f t="shared" ref="B391:B395" si="111">B46-$B$62</f>
        <v>-2.5499999999999998</v>
      </c>
      <c r="C391" s="9">
        <f t="shared" ref="C391:C395" si="112">C46-$C$62</f>
        <v>-2.333333333333333</v>
      </c>
      <c r="D391" s="7">
        <f t="shared" ref="D391:D395" si="113">(B391^2+C391^2)^0.5</f>
        <v>3.4564352220813341</v>
      </c>
      <c r="E391" s="7">
        <f t="shared" si="110"/>
        <v>0.91503267973856206</v>
      </c>
      <c r="F391" s="1">
        <f t="shared" ref="F391:F395" si="114">ATAN(E391)</f>
        <v>0.74105864264740295</v>
      </c>
      <c r="G391" s="7"/>
      <c r="H391" s="1"/>
      <c r="I391" s="71">
        <f t="shared" ref="I391:I395" si="115">ABS(SIN(F391))^0.5</f>
        <v>0.82162601464826046</v>
      </c>
      <c r="J391" s="71">
        <f t="shared" ref="J391:J395" si="116">COS(F391)^0.5</f>
        <v>0.8589262570868762</v>
      </c>
      <c r="K391" s="71">
        <f t="shared" ref="K391:K395" si="117">ABS(E391)^0.5</f>
        <v>0.95657340530591906</v>
      </c>
      <c r="L391" s="7">
        <f t="shared" ref="L391:L395" si="118">($L$401-F391)</f>
        <v>-0.29100040913604241</v>
      </c>
      <c r="M391" s="7">
        <f t="shared" ref="M391:M395" si="119">(SIN($M$401-F391))</f>
        <v>-0.19866927020421177</v>
      </c>
      <c r="N391" s="7">
        <f t="shared" ref="N391:N395" si="120">(COS($N$401-F391))</f>
        <v>0.19866927108862636</v>
      </c>
      <c r="O391" s="7">
        <f t="shared" ref="O391:O395" si="121">(TAN($O$401-F391))</f>
        <v>0.17847184884463577</v>
      </c>
    </row>
    <row r="392" spans="1:15">
      <c r="A392" s="1">
        <v>3</v>
      </c>
      <c r="B392" s="8">
        <f t="shared" si="111"/>
        <v>-1.0499999999999998</v>
      </c>
      <c r="C392" s="9">
        <f t="shared" si="112"/>
        <v>1.666666666666667</v>
      </c>
      <c r="D392" s="7">
        <f t="shared" si="113"/>
        <v>1.9698420692476284</v>
      </c>
      <c r="E392" s="7">
        <f t="shared" si="110"/>
        <v>-1.5873015873015879</v>
      </c>
      <c r="F392" s="1">
        <f t="shared" si="114"/>
        <v>-1.0086095828948676</v>
      </c>
      <c r="G392" s="7"/>
      <c r="H392" s="1"/>
      <c r="I392" s="71">
        <f t="shared" si="115"/>
        <v>0.91983233148162769</v>
      </c>
      <c r="J392" s="71">
        <f t="shared" si="116"/>
        <v>0.73009427909313451</v>
      </c>
      <c r="K392" s="71">
        <f t="shared" si="117"/>
        <v>1.2598815766974243</v>
      </c>
      <c r="L392" s="7">
        <f t="shared" si="118"/>
        <v>1.4586678164062281</v>
      </c>
      <c r="M392" s="7">
        <f t="shared" si="119"/>
        <v>0.99977681127762941</v>
      </c>
      <c r="N392" s="7">
        <f t="shared" si="120"/>
        <v>-0.99977681125856477</v>
      </c>
      <c r="O392" s="7">
        <f t="shared" si="121"/>
        <v>-2.693558956238443</v>
      </c>
    </row>
    <row r="393" spans="1:15">
      <c r="A393" s="1">
        <v>4</v>
      </c>
      <c r="B393" s="8">
        <f t="shared" si="111"/>
        <v>0.75</v>
      </c>
      <c r="C393" s="9">
        <f t="shared" si="112"/>
        <v>-0.33333333333333304</v>
      </c>
      <c r="D393" s="7">
        <f t="shared" si="113"/>
        <v>0.82073815014967533</v>
      </c>
      <c r="E393" s="7">
        <f t="shared" si="110"/>
        <v>-0.44444444444444403</v>
      </c>
      <c r="F393" s="1">
        <f t="shared" si="114"/>
        <v>-0.41822432957922878</v>
      </c>
      <c r="G393" s="7"/>
      <c r="H393" s="1"/>
      <c r="I393" s="71">
        <f t="shared" si="115"/>
        <v>0.6372899387668437</v>
      </c>
      <c r="J393" s="71">
        <f t="shared" si="116"/>
        <v>0.95593490815026583</v>
      </c>
      <c r="K393" s="71">
        <f t="shared" si="117"/>
        <v>0.66666666666666641</v>
      </c>
      <c r="L393" s="7">
        <f t="shared" si="118"/>
        <v>0.86828256309058927</v>
      </c>
      <c r="M393" s="7">
        <f t="shared" si="119"/>
        <v>0.81878016348579097</v>
      </c>
      <c r="N393" s="7">
        <f t="shared" si="120"/>
        <v>-0.81878016296771527</v>
      </c>
      <c r="O393" s="7">
        <f t="shared" si="121"/>
        <v>4.1785226338248274</v>
      </c>
    </row>
    <row r="394" spans="1:15">
      <c r="A394" s="1">
        <v>5</v>
      </c>
      <c r="B394" s="8">
        <f t="shared" si="111"/>
        <v>2.95</v>
      </c>
      <c r="C394" s="9">
        <f t="shared" si="112"/>
        <v>0.66666666666666696</v>
      </c>
      <c r="D394" s="7">
        <f t="shared" si="113"/>
        <v>3.0243915825243999</v>
      </c>
      <c r="E394" s="7">
        <f t="shared" si="110"/>
        <v>0.22598870056497183</v>
      </c>
      <c r="F394" s="1">
        <f t="shared" si="114"/>
        <v>0.22225530228522317</v>
      </c>
      <c r="G394" s="7"/>
      <c r="H394" s="1"/>
      <c r="I394" s="71">
        <f t="shared" si="115"/>
        <v>0.46949974436904995</v>
      </c>
      <c r="J394" s="71">
        <f t="shared" si="116"/>
        <v>0.98762482455865752</v>
      </c>
      <c r="K394" s="71">
        <f t="shared" si="117"/>
        <v>0.47538268854152843</v>
      </c>
      <c r="L394" s="7">
        <f t="shared" si="118"/>
        <v>0.22780293122613737</v>
      </c>
      <c r="M394" s="7">
        <f t="shared" si="119"/>
        <v>0.31343048265487766</v>
      </c>
      <c r="N394" s="7">
        <f t="shared" si="120"/>
        <v>-0.31343048179794625</v>
      </c>
      <c r="O394" s="7">
        <f t="shared" si="121"/>
        <v>0.83448182578449737</v>
      </c>
    </row>
    <row r="395" spans="1:15">
      <c r="A395" s="1">
        <v>6</v>
      </c>
      <c r="B395" s="8">
        <f t="shared" si="111"/>
        <v>3.95</v>
      </c>
      <c r="C395" s="9">
        <f t="shared" si="112"/>
        <v>2.666666666666667</v>
      </c>
      <c r="D395" s="7">
        <f t="shared" si="113"/>
        <v>4.7658798884477891</v>
      </c>
      <c r="E395" s="7">
        <f t="shared" si="110"/>
        <v>0.67510548523206759</v>
      </c>
      <c r="F395" s="1">
        <f t="shared" si="114"/>
        <v>0.59382213047876031</v>
      </c>
      <c r="G395" s="7"/>
      <c r="H395" s="1"/>
      <c r="I395" s="71">
        <f t="shared" si="115"/>
        <v>0.74801932797898418</v>
      </c>
      <c r="J395" s="71">
        <f t="shared" si="116"/>
        <v>0.91038899948779117</v>
      </c>
      <c r="K395" s="71">
        <f t="shared" si="117"/>
        <v>0.8216480300177611</v>
      </c>
      <c r="L395" s="7">
        <f t="shared" si="118"/>
        <v>-0.14376389696739977</v>
      </c>
      <c r="M395" s="7">
        <f t="shared" si="119"/>
        <v>-5.2738947369722518E-2</v>
      </c>
      <c r="N395" s="7">
        <f t="shared" si="120"/>
        <v>5.2738948270869106E-2</v>
      </c>
      <c r="O395" s="7">
        <f t="shared" si="121"/>
        <v>0.33566642382843814</v>
      </c>
    </row>
    <row r="396" spans="1:15">
      <c r="A396" s="72" t="s">
        <v>757</v>
      </c>
      <c r="E396" s="1"/>
      <c r="F396" s="1"/>
      <c r="H396" s="1"/>
      <c r="I396" s="69"/>
      <c r="J396" s="69"/>
      <c r="K396" s="69"/>
    </row>
    <row r="397" spans="1:15">
      <c r="A397" s="7" t="s">
        <v>758</v>
      </c>
      <c r="D397" s="1">
        <f>6</f>
        <v>6</v>
      </c>
      <c r="F397" s="1">
        <f>SUM(F390:F396)/D397</f>
        <v>0.10883108663778152</v>
      </c>
      <c r="I397" s="7">
        <f>SUMPRODUCT(I390:I395,I390:I395)/$D$397</f>
        <v>0.53441168304504505</v>
      </c>
      <c r="J397" s="7">
        <f t="shared" ref="J397:K397" si="122">SUMPRODUCT(J390:J395,J390:J395)/$D$397</f>
        <v>0.80921611592959442</v>
      </c>
      <c r="K397" s="7">
        <f t="shared" si="122"/>
        <v>0.73733409742073863</v>
      </c>
      <c r="L397" s="7">
        <f>SUMPRODUCT(L$390:L$395,L$390:L$395)/$D$397</f>
        <v>0.50735740557453612</v>
      </c>
      <c r="M397" s="7">
        <f>SUMPRODUCT(M$390:M$395,M$390:M$395)/$D$397</f>
        <v>0.3017969583487396</v>
      </c>
      <c r="N397" s="7">
        <f>SUMPRODUCT(N$390:N$395,N$390:N$395)/$D$397</f>
        <v>0.30179695818034474</v>
      </c>
      <c r="O397" s="7">
        <f>SUMPRODUCT(O$390:O$395,O$390:O$395)/$D$397</f>
        <v>4.2883329527256651</v>
      </c>
    </row>
    <row r="398" spans="1:15">
      <c r="A398" s="7" t="s">
        <v>756</v>
      </c>
      <c r="C398" s="16"/>
      <c r="D398" s="1">
        <f>SUM(D390:D395)</f>
        <v>18.711358418583831</v>
      </c>
      <c r="F398" s="1">
        <f>SUMPRODUCT(D390:D395,F390:F395)/D398</f>
        <v>0.33010446804896781</v>
      </c>
      <c r="H398" s="1"/>
      <c r="I398" s="7">
        <f>SUMPRODUCT(I390:I395,I390:I395,$D$390:$D$395)/$D$398</f>
        <v>0.53443474152406578</v>
      </c>
      <c r="J398" s="7">
        <f t="shared" ref="J398:K398" si="123">SUMPRODUCT(J390:J395,J390:J395,$D$390:$D$395)/$D$398</f>
        <v>0.81768515453182034</v>
      </c>
      <c r="K398" s="7">
        <f t="shared" si="123"/>
        <v>0.70802383895219478</v>
      </c>
      <c r="L398" s="7">
        <f>SUMPRODUCT(L$390:L$395,L$390:L$395,$D$390:$D$395)/$D$398</f>
        <v>0.28767667312405854</v>
      </c>
      <c r="M398" s="7">
        <f>SUMPRODUCT(M$390:M$395,M$390:M$395,$D$390:$D$395)/$D$398</f>
        <v>0.15859650664225858</v>
      </c>
      <c r="N398" s="7">
        <f>SUMPRODUCT(N$390:N$395,N$390:N$395,$D$390:$D$395)/$D$398</f>
        <v>0.15859650659504901</v>
      </c>
      <c r="O398" s="7">
        <f>SUMPRODUCT(O$390:O$395,O$390:O$395,$D$390:$D$395)/$D$398</f>
        <v>1.7202039314461157</v>
      </c>
    </row>
    <row r="399" spans="1:15" ht="16.2">
      <c r="A399" s="7" t="s">
        <v>368</v>
      </c>
      <c r="C399" s="16"/>
      <c r="D399" s="1">
        <f>SUMPRODUCT(D390:D395,D390:D395)</f>
        <v>70.208333333333329</v>
      </c>
      <c r="F399" s="1">
        <f>SUMPRODUCT(D390:D395,D390:D395,F390:F395)/D399</f>
        <v>0.45005823351136032</v>
      </c>
      <c r="G399" s="1"/>
      <c r="I399" s="7">
        <f>SUMPRODUCT(I390:I395,I390:I395,$D$390:$D$395,$D$390:$D$395)/$D$399</f>
        <v>0.53060803734845974</v>
      </c>
      <c r="J399" s="7">
        <f t="shared" ref="J399:K399" si="124">SUMPRODUCT(J390:J395,J390:J395,$D$390:$D$395,$D$390:$D$395)/$D$399</f>
        <v>0.82860488445271097</v>
      </c>
      <c r="K399" s="7">
        <f t="shared" si="124"/>
        <v>0.67482452061908293</v>
      </c>
      <c r="L399" s="7">
        <f>SUMPRODUCT(L$390:L$395,L$390:L$395,$D$390:$D$395,$D$390:$D$395)/$D$399</f>
        <v>0.154326300846858</v>
      </c>
      <c r="M399" s="7">
        <f>SUMPRODUCT(M$390:M$395,M$390:M$395,$D$390:$D$395,$D$390:$D$395)/$D$399</f>
        <v>8.2195504282578158E-2</v>
      </c>
      <c r="N399" s="7">
        <f>SUMPRODUCT(N$390:N$395,N$390:N$395,$D$390:$D$395,$D$390:$D$395)/$D$399</f>
        <v>8.219550428257813E-2</v>
      </c>
      <c r="O399" s="7">
        <f>SUMPRODUCT(O$390:O$395,O$390:O$395,$D$390:$D$395,$D$390:$D$395)/$D$399</f>
        <v>0.75518169668951085</v>
      </c>
    </row>
    <row r="400" spans="1:15">
      <c r="A400" s="7"/>
      <c r="C400" s="16"/>
      <c r="D400" s="1"/>
      <c r="F400" s="1"/>
      <c r="G400" s="1"/>
      <c r="I400" s="7"/>
      <c r="J400" s="7"/>
      <c r="K400" s="7"/>
      <c r="L400" s="7"/>
      <c r="M400" s="7"/>
      <c r="N400" s="7"/>
      <c r="O400" s="7"/>
    </row>
    <row r="401" spans="1:17">
      <c r="A401" s="7"/>
      <c r="B401" s="1" t="s">
        <v>760</v>
      </c>
      <c r="C401" s="16"/>
      <c r="D401" s="1"/>
      <c r="F401" s="1"/>
      <c r="G401" s="1"/>
      <c r="I401" s="7"/>
      <c r="J401" s="7"/>
      <c r="K401" s="7"/>
      <c r="L401" s="7">
        <v>0.45005823351136054</v>
      </c>
      <c r="M401" s="7">
        <v>0.54105870447059989</v>
      </c>
      <c r="N401" s="7">
        <v>2.1118550303630941</v>
      </c>
      <c r="O401" s="7">
        <v>0.91767099457535917</v>
      </c>
    </row>
    <row r="402" spans="1:17">
      <c r="A402" s="7"/>
      <c r="C402" s="16"/>
      <c r="D402" s="1"/>
      <c r="F402" s="1"/>
      <c r="G402" s="1"/>
      <c r="I402" s="1"/>
      <c r="J402" s="1"/>
      <c r="K402" s="1"/>
      <c r="L402" s="1"/>
      <c r="M402" s="1"/>
      <c r="N402" s="1"/>
      <c r="O402" s="1"/>
    </row>
    <row r="403" spans="1:17">
      <c r="A403" s="7" t="s">
        <v>758</v>
      </c>
      <c r="B403" s="1" t="s">
        <v>761</v>
      </c>
      <c r="C403" s="16"/>
      <c r="D403" s="1"/>
      <c r="F403" s="1"/>
      <c r="G403" s="1"/>
      <c r="I403" s="1"/>
      <c r="J403" s="1"/>
      <c r="K403" s="1"/>
      <c r="L403" s="7">
        <v>0.10883108663778152</v>
      </c>
      <c r="M403" s="7">
        <v>0.32107207631692242</v>
      </c>
      <c r="N403" s="7">
        <v>1.8918684072514378</v>
      </c>
      <c r="O403" s="7">
        <v>0.85495577598024863</v>
      </c>
    </row>
    <row r="404" spans="1:17">
      <c r="A404" s="7" t="s">
        <v>756</v>
      </c>
      <c r="C404" s="16"/>
      <c r="D404" s="1"/>
      <c r="F404" s="1"/>
      <c r="G404" s="1"/>
      <c r="I404" s="1"/>
      <c r="J404" s="1"/>
      <c r="K404" s="1"/>
      <c r="L404" s="7">
        <v>0.33010446804896804</v>
      </c>
      <c r="M404" s="7">
        <v>0.50282430160895675</v>
      </c>
      <c r="N404" s="7">
        <v>2.0736206283574083</v>
      </c>
      <c r="O404" s="7">
        <v>0.89234596085735451</v>
      </c>
    </row>
    <row r="405" spans="1:17" ht="16.2">
      <c r="A405" s="7" t="s">
        <v>368</v>
      </c>
      <c r="C405" s="16"/>
      <c r="D405" s="1"/>
      <c r="F405" s="1"/>
      <c r="G405" s="1"/>
      <c r="I405" s="1"/>
      <c r="J405" s="1"/>
      <c r="K405" s="1"/>
      <c r="L405" s="7">
        <v>0.45005823351136054</v>
      </c>
      <c r="M405" s="7">
        <v>0.54105870447059989</v>
      </c>
      <c r="N405" s="7">
        <v>2.1118550303630941</v>
      </c>
      <c r="O405" s="7">
        <v>0.91767099457535917</v>
      </c>
    </row>
    <row r="406" spans="1:17">
      <c r="C406" s="16"/>
      <c r="D406" s="1"/>
      <c r="F406" s="1"/>
      <c r="G406" s="1"/>
      <c r="H406" s="1"/>
      <c r="I406" s="1"/>
      <c r="J406" s="69"/>
      <c r="K406" s="69"/>
      <c r="L406" s="1"/>
      <c r="M406" s="1"/>
      <c r="N406" s="1"/>
      <c r="O406" s="1"/>
    </row>
    <row r="407" spans="1:17">
      <c r="A407" s="7" t="s">
        <v>758</v>
      </c>
      <c r="B407" s="73" t="s">
        <v>699</v>
      </c>
      <c r="D407" s="1"/>
      <c r="F407" s="26">
        <f>180*F397/PI()</f>
        <v>6.2355619441674897</v>
      </c>
      <c r="G407" s="1"/>
      <c r="H407" s="1"/>
      <c r="I407" s="7">
        <f>180*ASIN(I397)/PI()</f>
        <v>32.304022000436944</v>
      </c>
      <c r="J407" s="7">
        <f>180*ACOS(J397)/PI()</f>
        <v>35.980585620498069</v>
      </c>
      <c r="K407" s="7">
        <f>180*ATAN(K397)/PI()</f>
        <v>36.402617282685483</v>
      </c>
      <c r="L407" s="45">
        <f t="shared" ref="L407:O407" si="125">180*L403/PI()</f>
        <v>6.2355619441674897</v>
      </c>
      <c r="M407" s="7">
        <f t="shared" si="125"/>
        <v>18.396074892461925</v>
      </c>
      <c r="N407" s="7">
        <f t="shared" si="125"/>
        <v>108.39607512964463</v>
      </c>
      <c r="O407" s="7">
        <f t="shared" si="125"/>
        <v>48.985357634000536</v>
      </c>
      <c r="Q407" s="7"/>
    </row>
    <row r="408" spans="1:17">
      <c r="A408" s="7" t="s">
        <v>756</v>
      </c>
      <c r="C408" s="51"/>
      <c r="D408" s="1"/>
      <c r="F408" s="26">
        <f>180*F398/PI()</f>
        <v>18.913592817616987</v>
      </c>
      <c r="G408" s="1"/>
      <c r="H408" s="69"/>
      <c r="I408" s="7">
        <f t="shared" ref="I408:I409" si="126">180*ASIN(I398)/PI()</f>
        <v>32.305585094270704</v>
      </c>
      <c r="J408" s="7">
        <f t="shared" ref="J408:J409" si="127">180*ACOS(J398)/PI()</f>
        <v>35.146264297900856</v>
      </c>
      <c r="K408" s="7">
        <f t="shared" ref="K408:K409" si="128">180*ATAN(K398)/PI()</f>
        <v>35.299403568071078</v>
      </c>
      <c r="L408" s="45">
        <f t="shared" ref="L408:O408" si="129">180*L404/PI()</f>
        <v>18.913592817617001</v>
      </c>
      <c r="M408" s="7">
        <f t="shared" si="129"/>
        <v>28.809710318806392</v>
      </c>
      <c r="N408" s="7">
        <f t="shared" si="129"/>
        <v>118.80971031614528</v>
      </c>
      <c r="O408" s="7">
        <f t="shared" si="129"/>
        <v>51.127657422672577</v>
      </c>
      <c r="Q408" s="7"/>
    </row>
    <row r="409" spans="1:17" ht="16.2">
      <c r="A409" s="7" t="s">
        <v>368</v>
      </c>
      <c r="D409" s="1"/>
      <c r="F409" s="26">
        <f>180*F399/PI()</f>
        <v>25.78643731531422</v>
      </c>
      <c r="I409" s="7">
        <f t="shared" si="126"/>
        <v>32.046546671464029</v>
      </c>
      <c r="J409" s="7">
        <f t="shared" si="127"/>
        <v>34.044308504118995</v>
      </c>
      <c r="K409" s="7">
        <f t="shared" si="128"/>
        <v>34.01244227246881</v>
      </c>
      <c r="L409" s="45">
        <f>180*L405/PI()</f>
        <v>25.786437315314231</v>
      </c>
      <c r="M409" s="74">
        <f t="shared" ref="M409:O409" si="130">180*M405/PI()</f>
        <v>31.000380234981463</v>
      </c>
      <c r="N409" s="7">
        <f t="shared" si="130"/>
        <v>121.00038018327761</v>
      </c>
      <c r="O409" s="7">
        <f t="shared" si="130"/>
        <v>52.578674970740742</v>
      </c>
      <c r="Q409" s="7"/>
    </row>
    <row r="410" spans="1:17" ht="16.2">
      <c r="A410" s="7"/>
      <c r="D410" s="1"/>
      <c r="F410" s="26"/>
      <c r="I410" s="7"/>
      <c r="J410" s="7"/>
      <c r="K410" s="7"/>
      <c r="L410" s="45"/>
      <c r="M410" s="1" t="s">
        <v>764</v>
      </c>
      <c r="N410" s="7"/>
      <c r="O410" s="7"/>
      <c r="Q410" s="7"/>
    </row>
    <row r="411" spans="1:17">
      <c r="A411" s="7"/>
      <c r="D411" s="1"/>
      <c r="F411" s="26"/>
      <c r="I411" s="7"/>
      <c r="J411" s="7"/>
      <c r="K411" s="7"/>
      <c r="L411" s="45"/>
      <c r="M411" s="1"/>
      <c r="N411" s="7"/>
      <c r="O411" s="7"/>
      <c r="Q411" s="7"/>
    </row>
    <row r="412" spans="1:17">
      <c r="A412" s="7" t="s">
        <v>758</v>
      </c>
      <c r="B412" s="1" t="s">
        <v>772</v>
      </c>
      <c r="D412" s="1"/>
      <c r="F412" s="26">
        <f>F407-F269</f>
        <v>-43.978044884370178</v>
      </c>
      <c r="G412" s="26"/>
      <c r="H412" s="26"/>
      <c r="I412" s="1">
        <f t="shared" ref="I412:O414" si="131">I407-I269</f>
        <v>-16.321756428162715</v>
      </c>
      <c r="J412" s="1">
        <f t="shared" si="131"/>
        <v>-15.247008920643154</v>
      </c>
      <c r="K412" s="1">
        <f t="shared" si="131"/>
        <v>-18.22344258494838</v>
      </c>
      <c r="L412" s="26">
        <f t="shared" si="131"/>
        <v>-43.978044881646298</v>
      </c>
      <c r="M412" s="1">
        <f t="shared" si="131"/>
        <v>-31.570430309583415</v>
      </c>
      <c r="N412" s="1">
        <f t="shared" si="131"/>
        <v>-31.57043005992989</v>
      </c>
      <c r="O412" s="1">
        <f t="shared" si="131"/>
        <v>-1.6792244531781435</v>
      </c>
      <c r="Q412" s="7"/>
    </row>
    <row r="413" spans="1:17">
      <c r="A413" s="7" t="s">
        <v>756</v>
      </c>
      <c r="B413" s="1" t="s">
        <v>773</v>
      </c>
      <c r="D413" s="1"/>
      <c r="F413" s="26">
        <f>F408-F270</f>
        <v>-27.714867703522273</v>
      </c>
      <c r="G413" s="26"/>
      <c r="H413" s="26"/>
      <c r="I413" s="1">
        <f t="shared" si="131"/>
        <v>-13.241380209653983</v>
      </c>
      <c r="J413" s="1">
        <f t="shared" si="131"/>
        <v>-12.329438231937395</v>
      </c>
      <c r="K413" s="1">
        <f t="shared" si="131"/>
        <v>-14.521429846642548</v>
      </c>
      <c r="L413" s="26">
        <f t="shared" si="131"/>
        <v>-27.714867703522259</v>
      </c>
      <c r="M413" s="1">
        <f t="shared" si="131"/>
        <v>-17.550594508510176</v>
      </c>
      <c r="N413" s="1">
        <f t="shared" si="131"/>
        <v>-17.550594511136879</v>
      </c>
      <c r="O413" s="1">
        <f t="shared" si="131"/>
        <v>3.9741936816728369</v>
      </c>
      <c r="Q413" s="7"/>
    </row>
    <row r="414" spans="1:17" ht="16.2">
      <c r="A414" s="7" t="s">
        <v>368</v>
      </c>
      <c r="D414" s="1"/>
      <c r="F414" s="26">
        <f>F409-F271</f>
        <v>-18.672495497610111</v>
      </c>
      <c r="G414" s="26"/>
      <c r="H414" s="26"/>
      <c r="I414" s="1">
        <f t="shared" si="131"/>
        <v>-11.679106835069184</v>
      </c>
      <c r="J414" s="1">
        <f t="shared" si="131"/>
        <v>-11.07063138834701</v>
      </c>
      <c r="K414" s="1">
        <f t="shared" si="131"/>
        <v>-12.585059137874964</v>
      </c>
      <c r="L414" s="26">
        <f t="shared" si="131"/>
        <v>-18.6724954976101</v>
      </c>
      <c r="M414" s="1">
        <f t="shared" si="131"/>
        <v>-13.24425451882972</v>
      </c>
      <c r="N414" s="1">
        <f t="shared" si="131"/>
        <v>-13.244254553366815</v>
      </c>
      <c r="O414" s="1">
        <f t="shared" si="131"/>
        <v>7.6845675106385087</v>
      </c>
      <c r="Q414" s="7"/>
    </row>
    <row r="415" spans="1:17">
      <c r="A415" s="7"/>
      <c r="D415" s="1"/>
      <c r="F415" s="26"/>
      <c r="I415" s="7"/>
      <c r="J415" s="7"/>
      <c r="K415" s="7"/>
      <c r="L415" s="45"/>
      <c r="M415" s="7"/>
      <c r="N415" s="7"/>
      <c r="O415" s="7"/>
      <c r="Q415" s="7"/>
    </row>
    <row r="416" spans="1:17" ht="16.8">
      <c r="A416" s="7" t="s">
        <v>185</v>
      </c>
      <c r="B416" s="1">
        <f>SUMPRODUCT(B390:B395,C390:C395)/SUMPRODUCT(B390:B395,B390:B395)</f>
        <v>0.52992327365728897</v>
      </c>
      <c r="E416" s="16"/>
      <c r="G416" s="3" t="s">
        <v>768</v>
      </c>
      <c r="H416" s="1">
        <f>180*B416/PI()</f>
        <v>30.362367046318816</v>
      </c>
      <c r="I416" s="69"/>
      <c r="J416" s="69" t="s">
        <v>774</v>
      </c>
      <c r="K416" s="69"/>
      <c r="L416" s="70"/>
      <c r="M416" s="1"/>
      <c r="N416" s="7"/>
    </row>
    <row r="417" spans="1:10" ht="15.6">
      <c r="A417" s="7" t="s">
        <v>187</v>
      </c>
      <c r="B417" s="1">
        <f>SUMPRODUCT(B390:B395,C390:C395)/SUMPRODUCT(C390:C395,C390:C395)</f>
        <v>1.2140625</v>
      </c>
      <c r="D417" s="7" t="s">
        <v>770</v>
      </c>
      <c r="E417" s="1">
        <f>1/B417</f>
        <v>0.82368082368082363</v>
      </c>
      <c r="G417" s="3" t="s">
        <v>769</v>
      </c>
      <c r="H417" s="1">
        <f>180*B417/PI()</f>
        <v>69.560657315101508</v>
      </c>
      <c r="J417" s="1" t="s">
        <v>775</v>
      </c>
    </row>
    <row r="418" spans="1:10" ht="15.6">
      <c r="A418" s="7" t="s">
        <v>543</v>
      </c>
      <c r="B418" s="1">
        <f>CORREL(B390:B395,C390:C395)</f>
        <v>0.80209723501864316</v>
      </c>
      <c r="G418" s="3" t="s">
        <v>771</v>
      </c>
      <c r="H418" s="1">
        <f>H417-H416</f>
        <v>39.198290268782692</v>
      </c>
      <c r="J418" s="1" t="s">
        <v>776</v>
      </c>
    </row>
    <row r="419" spans="1:10">
      <c r="A419" s="1"/>
    </row>
    <row r="420" spans="1:10">
      <c r="A420" s="1"/>
    </row>
    <row r="421" spans="1:10">
      <c r="A421" s="2"/>
    </row>
    <row r="422" spans="1:10">
      <c r="A422" s="2" t="s">
        <v>838</v>
      </c>
    </row>
    <row r="423" spans="1:10">
      <c r="A423" s="2"/>
    </row>
    <row r="424" spans="1:10">
      <c r="A424" s="2"/>
    </row>
    <row r="425" spans="1:10">
      <c r="A425" s="2"/>
      <c r="G425" s="1" t="s">
        <v>429</v>
      </c>
    </row>
    <row r="426" spans="1:10">
      <c r="A426" s="2"/>
      <c r="G426" s="1"/>
    </row>
    <row r="427" spans="1:10" ht="16.8">
      <c r="A427" s="2"/>
      <c r="G427" s="1" t="s">
        <v>430</v>
      </c>
    </row>
    <row r="428" spans="1:10">
      <c r="A428" s="2"/>
    </row>
    <row r="429" spans="1:10">
      <c r="A429" s="2"/>
      <c r="G429" s="1" t="s">
        <v>431</v>
      </c>
    </row>
    <row r="430" spans="1:10">
      <c r="A430" s="2"/>
      <c r="G430" s="1" t="s">
        <v>432</v>
      </c>
    </row>
    <row r="431" spans="1:10">
      <c r="A431" s="2"/>
    </row>
    <row r="432" spans="1:10">
      <c r="A432" s="2"/>
      <c r="G432" s="1" t="s">
        <v>433</v>
      </c>
    </row>
    <row r="433" spans="1:7">
      <c r="A433" s="2"/>
      <c r="G433" s="1" t="s">
        <v>434</v>
      </c>
    </row>
    <row r="434" spans="1:7">
      <c r="A434" s="2"/>
    </row>
    <row r="435" spans="1:7">
      <c r="A435" s="2"/>
      <c r="G435" s="1" t="s">
        <v>435</v>
      </c>
    </row>
    <row r="436" spans="1:7">
      <c r="A436" s="2"/>
    </row>
    <row r="437" spans="1:7" ht="16.2">
      <c r="A437" s="1" t="s">
        <v>436</v>
      </c>
    </row>
    <row r="438" spans="1:7">
      <c r="A438" s="1" t="s">
        <v>437</v>
      </c>
    </row>
    <row r="439" spans="1:7">
      <c r="A439" s="1" t="s">
        <v>438</v>
      </c>
    </row>
    <row r="440" spans="1:7">
      <c r="A440" s="1" t="s">
        <v>439</v>
      </c>
    </row>
    <row r="441" spans="1:7">
      <c r="A441" s="2"/>
    </row>
    <row r="442" spans="1:7">
      <c r="A442" s="1" t="s">
        <v>440</v>
      </c>
    </row>
    <row r="443" spans="1:7">
      <c r="A443" s="1" t="s">
        <v>441</v>
      </c>
    </row>
    <row r="444" spans="1:7">
      <c r="A444" s="2"/>
    </row>
    <row r="445" spans="1:7">
      <c r="A445" s="2"/>
    </row>
    <row r="446" spans="1:7">
      <c r="A446" s="2" t="s">
        <v>827</v>
      </c>
    </row>
    <row r="448" spans="1:7">
      <c r="A448" s="1" t="s">
        <v>466</v>
      </c>
    </row>
    <row r="449" spans="1:8" ht="15.6">
      <c r="A449" s="1" t="s">
        <v>467</v>
      </c>
    </row>
    <row r="450" spans="1:8" ht="16.8">
      <c r="A450" s="1" t="s">
        <v>192</v>
      </c>
    </row>
    <row r="451" spans="1:8" ht="16.2">
      <c r="A451" s="1" t="s">
        <v>848</v>
      </c>
    </row>
    <row r="452" spans="1:8">
      <c r="A452" s="1"/>
    </row>
    <row r="453" spans="1:8">
      <c r="A453" s="1" t="s">
        <v>193</v>
      </c>
    </row>
    <row r="454" spans="1:8" ht="16.8">
      <c r="A454" s="1" t="s">
        <v>194</v>
      </c>
    </row>
    <row r="455" spans="1:8" ht="16.8">
      <c r="A455" s="1" t="s">
        <v>195</v>
      </c>
    </row>
    <row r="456" spans="1:8">
      <c r="A456" s="1" t="s">
        <v>196</v>
      </c>
    </row>
    <row r="457" spans="1:8" ht="16.8">
      <c r="A457" s="1" t="s">
        <v>197</v>
      </c>
    </row>
    <row r="458" spans="1:8" ht="16.8">
      <c r="A458" s="1" t="s">
        <v>469</v>
      </c>
    </row>
    <row r="459" spans="1:8">
      <c r="A459" s="1" t="s">
        <v>777</v>
      </c>
    </row>
    <row r="460" spans="1:8">
      <c r="A460" s="1" t="s">
        <v>468</v>
      </c>
    </row>
    <row r="461" spans="1:8">
      <c r="A461" s="1"/>
    </row>
    <row r="462" spans="1:8" ht="16.8">
      <c r="A462" s="1" t="s">
        <v>199</v>
      </c>
    </row>
    <row r="463" spans="1:8" ht="16.8">
      <c r="A463" s="1" t="s">
        <v>200</v>
      </c>
    </row>
    <row r="464" spans="1:8" ht="16.8">
      <c r="A464" s="1" t="s">
        <v>856</v>
      </c>
      <c r="H464" s="1"/>
    </row>
    <row r="465" spans="1:11" ht="16.8">
      <c r="A465" s="1" t="s">
        <v>202</v>
      </c>
    </row>
    <row r="466" spans="1:11" ht="16.8">
      <c r="A466" s="1" t="s">
        <v>201</v>
      </c>
    </row>
    <row r="467" spans="1:11">
      <c r="A467" s="1" t="s">
        <v>470</v>
      </c>
    </row>
    <row r="468" spans="1:11" ht="15" thickBot="1">
      <c r="A468" s="1"/>
    </row>
    <row r="469" spans="1:11" ht="17.399999999999999" thickBot="1">
      <c r="A469" s="1" t="s">
        <v>203</v>
      </c>
      <c r="B469" s="5" t="s">
        <v>103</v>
      </c>
      <c r="C469" s="6" t="s">
        <v>104</v>
      </c>
      <c r="D469" s="7" t="s">
        <v>204</v>
      </c>
      <c r="E469" s="15" t="s">
        <v>205</v>
      </c>
      <c r="F469" s="22" t="s">
        <v>206</v>
      </c>
      <c r="H469" s="3" t="s">
        <v>207</v>
      </c>
      <c r="I469" s="1">
        <f>(90/PI())*ATAN(F477/(D477-E477))</f>
        <v>43.49031835527942</v>
      </c>
      <c r="J469" s="1" t="s">
        <v>208</v>
      </c>
    </row>
    <row r="470" spans="1:11" ht="15.6">
      <c r="A470" s="1">
        <v>1</v>
      </c>
      <c r="B470" s="8">
        <v>1</v>
      </c>
      <c r="C470" s="9">
        <v>3</v>
      </c>
      <c r="D470" s="7">
        <f t="shared" ref="D470:D475" si="132">B470^2</f>
        <v>1</v>
      </c>
      <c r="E470" s="7">
        <f t="shared" ref="E470:E475" si="133">C470^2</f>
        <v>9</v>
      </c>
      <c r="F470" s="7">
        <f t="shared" ref="F470:F475" si="134">B470*C470</f>
        <v>3</v>
      </c>
      <c r="H470" s="1" t="s">
        <v>209</v>
      </c>
      <c r="I470" s="1">
        <f>TAN(0.5*ATAN(F477/(D477-E477)))</f>
        <v>0.94864347251208747</v>
      </c>
      <c r="J470" s="1"/>
    </row>
    <row r="471" spans="1:11">
      <c r="A471" s="1">
        <v>2</v>
      </c>
      <c r="B471" s="10">
        <v>2.5</v>
      </c>
      <c r="C471" s="11">
        <v>3</v>
      </c>
      <c r="D471" s="7">
        <f t="shared" si="132"/>
        <v>6.25</v>
      </c>
      <c r="E471" s="7">
        <f t="shared" si="133"/>
        <v>9</v>
      </c>
      <c r="F471" s="7">
        <f t="shared" si="134"/>
        <v>7.5</v>
      </c>
      <c r="I471" s="7"/>
      <c r="J471" s="7"/>
    </row>
    <row r="472" spans="1:11">
      <c r="A472" s="1">
        <v>3</v>
      </c>
      <c r="B472" s="10">
        <v>4</v>
      </c>
      <c r="C472" s="11">
        <v>7</v>
      </c>
      <c r="D472" s="7">
        <f t="shared" si="132"/>
        <v>16</v>
      </c>
      <c r="E472" s="7">
        <f t="shared" si="133"/>
        <v>49</v>
      </c>
      <c r="F472" s="7">
        <f t="shared" si="134"/>
        <v>28</v>
      </c>
      <c r="H472" s="1" t="s">
        <v>471</v>
      </c>
      <c r="I472" s="7"/>
      <c r="J472" s="7"/>
    </row>
    <row r="473" spans="1:11">
      <c r="A473" s="1">
        <v>4</v>
      </c>
      <c r="B473" s="10">
        <v>5.8</v>
      </c>
      <c r="C473" s="11">
        <v>5</v>
      </c>
      <c r="D473" s="7">
        <f t="shared" si="132"/>
        <v>33.64</v>
      </c>
      <c r="E473" s="7">
        <f t="shared" si="133"/>
        <v>25</v>
      </c>
      <c r="F473" s="7">
        <f t="shared" si="134"/>
        <v>29</v>
      </c>
      <c r="H473" s="1"/>
      <c r="I473" s="7"/>
      <c r="J473" s="7"/>
    </row>
    <row r="474" spans="1:11">
      <c r="A474" s="1">
        <v>5</v>
      </c>
      <c r="B474" s="10">
        <v>8</v>
      </c>
      <c r="C474" s="11">
        <v>6</v>
      </c>
      <c r="D474" s="7">
        <f t="shared" si="132"/>
        <v>64</v>
      </c>
      <c r="E474" s="7">
        <f t="shared" si="133"/>
        <v>36</v>
      </c>
      <c r="F474" s="7">
        <f t="shared" si="134"/>
        <v>48</v>
      </c>
      <c r="H474" s="23" t="s">
        <v>210</v>
      </c>
      <c r="I474" s="7"/>
    </row>
    <row r="475" spans="1:11" ht="15" thickBot="1">
      <c r="A475" s="1">
        <v>6</v>
      </c>
      <c r="B475" s="12">
        <v>9</v>
      </c>
      <c r="C475" s="13">
        <v>8</v>
      </c>
      <c r="D475" s="7">
        <f t="shared" si="132"/>
        <v>81</v>
      </c>
      <c r="E475" s="7">
        <f t="shared" si="133"/>
        <v>64</v>
      </c>
      <c r="F475" s="7">
        <f t="shared" si="134"/>
        <v>72</v>
      </c>
      <c r="G475" s="1"/>
      <c r="H475" s="23" t="s">
        <v>211</v>
      </c>
      <c r="I475" s="7"/>
    </row>
    <row r="476" spans="1:11">
      <c r="G476" s="1"/>
      <c r="H476" s="65" t="s">
        <v>212</v>
      </c>
      <c r="I476" s="7"/>
    </row>
    <row r="477" spans="1:11">
      <c r="C477" s="1" t="s">
        <v>131</v>
      </c>
      <c r="D477" s="7">
        <f>SUM(D470:D476)</f>
        <v>201.89</v>
      </c>
      <c r="E477" s="7">
        <f>SUM(E470:E476)</f>
        <v>192</v>
      </c>
      <c r="F477" s="7">
        <f>SUM(F470:F476)</f>
        <v>187.5</v>
      </c>
      <c r="G477" s="1"/>
      <c r="H477" s="25" t="s">
        <v>828</v>
      </c>
      <c r="I477" s="7"/>
    </row>
    <row r="478" spans="1:11" ht="15" thickBot="1">
      <c r="C478" s="24"/>
      <c r="D478" s="25"/>
      <c r="E478" s="25"/>
      <c r="F478" s="25"/>
    </row>
    <row r="479" spans="1:11" ht="17.399999999999999" thickBot="1">
      <c r="A479" s="1" t="s">
        <v>213</v>
      </c>
      <c r="B479" s="5" t="s">
        <v>103</v>
      </c>
      <c r="C479" s="6" t="s">
        <v>104</v>
      </c>
      <c r="D479" s="7" t="s">
        <v>214</v>
      </c>
      <c r="E479" s="15" t="s">
        <v>215</v>
      </c>
      <c r="F479" s="22" t="s">
        <v>216</v>
      </c>
      <c r="G479" s="22" t="s">
        <v>217</v>
      </c>
      <c r="I479" s="3" t="s">
        <v>207</v>
      </c>
      <c r="J479" s="44">
        <f>(90/PI())*ATAN(F487/G487)</f>
        <v>44.244634753797314</v>
      </c>
      <c r="K479" s="1" t="s">
        <v>208</v>
      </c>
    </row>
    <row r="480" spans="1:11" ht="15.6">
      <c r="A480" s="1">
        <v>1</v>
      </c>
      <c r="B480" s="8">
        <v>1</v>
      </c>
      <c r="C480" s="9">
        <v>3</v>
      </c>
      <c r="D480" s="7">
        <f t="shared" ref="D480:D485" si="135">B480^2+C480^2</f>
        <v>10</v>
      </c>
      <c r="E480" s="7">
        <f t="shared" ref="E480:E485" si="136">ATAN(C480/B480)</f>
        <v>1.2490457723982544</v>
      </c>
      <c r="F480" s="7">
        <f t="shared" ref="F480:F485" si="137">D480*SIN(2*E480)</f>
        <v>6</v>
      </c>
      <c r="G480" s="7">
        <f t="shared" ref="G480:G485" si="138">D480*COS(2*E480)</f>
        <v>-8</v>
      </c>
      <c r="I480" s="1" t="s">
        <v>209</v>
      </c>
      <c r="J480" s="1">
        <f>TAN(0.5*ATAN(F487/G487))</f>
        <v>0.97397438256904778</v>
      </c>
    </row>
    <row r="481" spans="1:9">
      <c r="A481" s="1">
        <v>2</v>
      </c>
      <c r="B481" s="10">
        <v>2.5</v>
      </c>
      <c r="C481" s="11">
        <v>3</v>
      </c>
      <c r="D481" s="7">
        <f t="shared" si="135"/>
        <v>15.25</v>
      </c>
      <c r="E481" s="7">
        <f t="shared" si="136"/>
        <v>0.87605805059819342</v>
      </c>
      <c r="F481" s="7">
        <f t="shared" si="137"/>
        <v>15</v>
      </c>
      <c r="G481" s="7">
        <f t="shared" si="138"/>
        <v>-2.7499999999999996</v>
      </c>
    </row>
    <row r="482" spans="1:9">
      <c r="A482" s="1">
        <v>3</v>
      </c>
      <c r="B482" s="10">
        <v>4</v>
      </c>
      <c r="C482" s="11">
        <v>7</v>
      </c>
      <c r="D482" s="7">
        <f t="shared" si="135"/>
        <v>65</v>
      </c>
      <c r="E482" s="7">
        <f t="shared" si="136"/>
        <v>1.0516502125483738</v>
      </c>
      <c r="F482" s="7">
        <f t="shared" si="137"/>
        <v>55.999999999999993</v>
      </c>
      <c r="G482" s="7">
        <f t="shared" si="138"/>
        <v>-33.000000000000014</v>
      </c>
      <c r="I482" s="1" t="s">
        <v>218</v>
      </c>
    </row>
    <row r="483" spans="1:9">
      <c r="A483" s="1">
        <v>4</v>
      </c>
      <c r="B483" s="10">
        <v>5.8</v>
      </c>
      <c r="C483" s="11">
        <v>5</v>
      </c>
      <c r="D483" s="7">
        <f t="shared" si="135"/>
        <v>58.64</v>
      </c>
      <c r="E483" s="7">
        <f t="shared" si="136"/>
        <v>0.71145912573950798</v>
      </c>
      <c r="F483" s="7">
        <f t="shared" si="137"/>
        <v>58</v>
      </c>
      <c r="G483" s="7">
        <f t="shared" si="138"/>
        <v>8.639999999999997</v>
      </c>
      <c r="I483" s="1" t="s">
        <v>219</v>
      </c>
    </row>
    <row r="484" spans="1:9">
      <c r="A484" s="1">
        <v>5</v>
      </c>
      <c r="B484" s="10">
        <v>8</v>
      </c>
      <c r="C484" s="11">
        <v>6</v>
      </c>
      <c r="D484" s="7">
        <f t="shared" si="135"/>
        <v>100</v>
      </c>
      <c r="E484" s="7">
        <f t="shared" si="136"/>
        <v>0.64350110879328437</v>
      </c>
      <c r="F484" s="7">
        <f t="shared" si="137"/>
        <v>96</v>
      </c>
      <c r="G484" s="7">
        <f t="shared" si="138"/>
        <v>28.000000000000004</v>
      </c>
      <c r="I484" s="1"/>
    </row>
    <row r="485" spans="1:9" ht="15" thickBot="1">
      <c r="A485" s="1">
        <v>6</v>
      </c>
      <c r="B485" s="12">
        <v>9</v>
      </c>
      <c r="C485" s="13">
        <v>8</v>
      </c>
      <c r="D485" s="7">
        <f t="shared" si="135"/>
        <v>145</v>
      </c>
      <c r="E485" s="7">
        <f t="shared" si="136"/>
        <v>0.72664234068172562</v>
      </c>
      <c r="F485" s="7">
        <f t="shared" si="137"/>
        <v>144</v>
      </c>
      <c r="G485" s="7">
        <f t="shared" si="138"/>
        <v>17</v>
      </c>
      <c r="I485" s="1" t="s">
        <v>220</v>
      </c>
    </row>
    <row r="486" spans="1:9">
      <c r="F486" s="7"/>
      <c r="G486" s="7"/>
      <c r="I486" s="1" t="s">
        <v>473</v>
      </c>
    </row>
    <row r="487" spans="1:9">
      <c r="D487" s="1"/>
      <c r="E487" s="1" t="s">
        <v>131</v>
      </c>
      <c r="F487" s="7">
        <f>SUM(F480:F486)</f>
        <v>375</v>
      </c>
      <c r="G487" s="7">
        <f>SUM(G480:G486)</f>
        <v>9.8899999999999899</v>
      </c>
      <c r="I487" s="1" t="s">
        <v>779</v>
      </c>
    </row>
    <row r="488" spans="1:9">
      <c r="C488" s="24"/>
      <c r="D488" s="25"/>
      <c r="E488" s="25"/>
      <c r="F488" s="25"/>
    </row>
    <row r="489" spans="1:9" ht="16.8">
      <c r="A489" s="1" t="s">
        <v>476</v>
      </c>
      <c r="E489" s="1"/>
      <c r="F489" s="26"/>
      <c r="I489" s="1"/>
    </row>
    <row r="490" spans="1:9">
      <c r="E490" s="1"/>
      <c r="F490" s="26"/>
      <c r="I490" s="1"/>
    </row>
    <row r="491" spans="1:9">
      <c r="A491" s="1"/>
      <c r="E491" s="1"/>
      <c r="F491" s="26"/>
      <c r="I491" s="1"/>
    </row>
    <row r="492" spans="1:9">
      <c r="A492" s="2" t="s">
        <v>221</v>
      </c>
    </row>
    <row r="494" spans="1:9" ht="15.6">
      <c r="A494" s="1" t="s">
        <v>477</v>
      </c>
    </row>
    <row r="495" spans="1:9">
      <c r="A495" s="1" t="s">
        <v>222</v>
      </c>
    </row>
    <row r="496" spans="1:9">
      <c r="A496" s="1" t="s">
        <v>223</v>
      </c>
    </row>
    <row r="497" spans="1:15">
      <c r="A497" s="1"/>
    </row>
    <row r="498" spans="1:15" ht="15.6">
      <c r="A498" s="1" t="s">
        <v>224</v>
      </c>
    </row>
    <row r="499" spans="1:15" ht="15.6">
      <c r="A499" s="1" t="s">
        <v>225</v>
      </c>
    </row>
    <row r="500" spans="1:15" ht="15.6">
      <c r="A500" s="1" t="s">
        <v>226</v>
      </c>
    </row>
    <row r="501" spans="1:15">
      <c r="A501" s="1" t="s">
        <v>227</v>
      </c>
    </row>
    <row r="502" spans="1:15">
      <c r="A502" s="1" t="s">
        <v>228</v>
      </c>
    </row>
    <row r="503" spans="1:15">
      <c r="A503" s="1" t="s">
        <v>229</v>
      </c>
      <c r="D503" s="1" t="e">
        <v>#DIV/0!</v>
      </c>
    </row>
    <row r="504" spans="1:15">
      <c r="A504" s="1" t="s">
        <v>478</v>
      </c>
      <c r="H504" s="27"/>
    </row>
    <row r="505" spans="1:15">
      <c r="A505" s="1" t="s">
        <v>230</v>
      </c>
      <c r="H505" s="27"/>
    </row>
    <row r="506" spans="1:15" ht="15" thickBot="1"/>
    <row r="507" spans="1:15" ht="16.2" thickBot="1">
      <c r="A507" s="1"/>
      <c r="B507" s="5" t="s">
        <v>103</v>
      </c>
      <c r="C507" s="6" t="s">
        <v>104</v>
      </c>
      <c r="D507" s="7" t="s">
        <v>231</v>
      </c>
      <c r="E507" s="15" t="s">
        <v>232</v>
      </c>
      <c r="F507" s="22" t="s">
        <v>233</v>
      </c>
      <c r="G507" s="22" t="s">
        <v>234</v>
      </c>
      <c r="H507" s="22" t="s">
        <v>235</v>
      </c>
      <c r="I507" s="22" t="s">
        <v>236</v>
      </c>
      <c r="J507" s="28" t="s">
        <v>237</v>
      </c>
      <c r="K507" s="22"/>
      <c r="M507" s="3"/>
      <c r="N507" s="1"/>
      <c r="O507" s="1"/>
    </row>
    <row r="508" spans="1:15">
      <c r="A508" s="1">
        <v>1</v>
      </c>
      <c r="B508" s="8">
        <v>1</v>
      </c>
      <c r="C508" s="9">
        <v>3</v>
      </c>
      <c r="D508" s="7">
        <f t="shared" ref="D508:D513" si="139">(B508^2+C508^2)^0.5</f>
        <v>3.1622776601683795</v>
      </c>
      <c r="E508" s="7">
        <f t="shared" ref="E508:E513" si="140">ATAN(C508/B508)</f>
        <v>1.2490457723982544</v>
      </c>
      <c r="F508" s="1">
        <f t="shared" ref="F508:F513" si="141">D508-$D$517</f>
        <v>-4.3092107919721574</v>
      </c>
      <c r="G508" s="1">
        <f t="shared" ref="G508:G513" si="142">E508-$E$517</f>
        <v>0.37265300393836442</v>
      </c>
      <c r="H508" s="1">
        <f t="shared" ref="H508:I513" si="143">F508^2</f>
        <v>18.569297649649307</v>
      </c>
      <c r="I508" s="7">
        <f t="shared" si="143"/>
        <v>0.13887026134428665</v>
      </c>
      <c r="J508" s="7">
        <f t="shared" ref="J508:J513" si="144">F508*G508</f>
        <v>-1.6058403462320427</v>
      </c>
      <c r="K508" s="7"/>
      <c r="M508" s="1"/>
      <c r="N508" s="1"/>
    </row>
    <row r="509" spans="1:15">
      <c r="A509" s="1">
        <v>2</v>
      </c>
      <c r="B509" s="10">
        <v>2.5</v>
      </c>
      <c r="C509" s="11">
        <v>3</v>
      </c>
      <c r="D509" s="7">
        <f t="shared" si="139"/>
        <v>3.905124837953327</v>
      </c>
      <c r="E509" s="7">
        <f t="shared" si="140"/>
        <v>0.87605805059819342</v>
      </c>
      <c r="F509" s="1">
        <f t="shared" si="141"/>
        <v>-3.5663636141872095</v>
      </c>
      <c r="G509" s="1">
        <f t="shared" si="142"/>
        <v>-3.3471786169658735E-4</v>
      </c>
      <c r="H509" s="1">
        <f t="shared" si="143"/>
        <v>12.718949428598455</v>
      </c>
      <c r="I509" s="7">
        <f t="shared" si="143"/>
        <v>1.1203604693873577E-7</v>
      </c>
      <c r="J509" s="7">
        <f t="shared" si="144"/>
        <v>1.1937256029732558E-3</v>
      </c>
      <c r="K509" s="7"/>
    </row>
    <row r="510" spans="1:15">
      <c r="A510" s="1">
        <v>3</v>
      </c>
      <c r="B510" s="10">
        <v>4</v>
      </c>
      <c r="C510" s="11">
        <v>7</v>
      </c>
      <c r="D510" s="7">
        <f t="shared" si="139"/>
        <v>8.0622577482985491</v>
      </c>
      <c r="E510" s="7">
        <f t="shared" si="140"/>
        <v>1.0516502125483738</v>
      </c>
      <c r="F510" s="1">
        <f t="shared" si="141"/>
        <v>0.59076929615801266</v>
      </c>
      <c r="G510" s="1">
        <f t="shared" si="142"/>
        <v>0.17525744408848376</v>
      </c>
      <c r="H510" s="1">
        <f t="shared" si="143"/>
        <v>0.3490083612830337</v>
      </c>
      <c r="I510" s="7">
        <f t="shared" si="143"/>
        <v>3.071517170842801E-2</v>
      </c>
      <c r="J510" s="7">
        <f t="shared" si="144"/>
        <v>0.10353671689060581</v>
      </c>
      <c r="K510" s="7"/>
      <c r="M510" s="1"/>
    </row>
    <row r="511" spans="1:15">
      <c r="A511" s="1">
        <v>4</v>
      </c>
      <c r="B511" s="10">
        <v>5.8</v>
      </c>
      <c r="C511" s="11">
        <v>5</v>
      </c>
      <c r="D511" s="7">
        <f t="shared" si="139"/>
        <v>7.657675887630659</v>
      </c>
      <c r="E511" s="7">
        <f t="shared" si="140"/>
        <v>0.71145912573950798</v>
      </c>
      <c r="F511" s="1">
        <f t="shared" si="141"/>
        <v>0.18618743549012251</v>
      </c>
      <c r="G511" s="1">
        <f t="shared" si="142"/>
        <v>-0.16493364272038202</v>
      </c>
      <c r="H511" s="1">
        <f t="shared" si="143"/>
        <v>3.4665761134388531E-2</v>
      </c>
      <c r="I511" s="7">
        <f t="shared" si="143"/>
        <v>2.7203106501014627E-2</v>
      </c>
      <c r="J511" s="7">
        <f t="shared" si="144"/>
        <v>-3.0708571964152043E-2</v>
      </c>
      <c r="K511" s="7"/>
      <c r="M511" s="1"/>
    </row>
    <row r="512" spans="1:15">
      <c r="A512" s="1">
        <v>5</v>
      </c>
      <c r="B512" s="10">
        <v>8</v>
      </c>
      <c r="C512" s="11">
        <v>6</v>
      </c>
      <c r="D512" s="7">
        <f t="shared" si="139"/>
        <v>10</v>
      </c>
      <c r="E512" s="7">
        <f t="shared" si="140"/>
        <v>0.64350110879328437</v>
      </c>
      <c r="F512" s="1">
        <f t="shared" si="141"/>
        <v>2.5285115478594635</v>
      </c>
      <c r="G512" s="1">
        <f t="shared" si="142"/>
        <v>-0.23289165966660563</v>
      </c>
      <c r="H512" s="1">
        <f t="shared" si="143"/>
        <v>6.39337064765866</v>
      </c>
      <c r="I512" s="7">
        <f t="shared" si="143"/>
        <v>5.4238525142266063E-2</v>
      </c>
      <c r="J512" s="7">
        <f t="shared" si="144"/>
        <v>-0.58886925086716835</v>
      </c>
      <c r="K512" s="7"/>
    </row>
    <row r="513" spans="1:13" ht="15" thickBot="1">
      <c r="A513" s="1">
        <v>6</v>
      </c>
      <c r="B513" s="12">
        <v>9</v>
      </c>
      <c r="C513" s="13">
        <v>8</v>
      </c>
      <c r="D513" s="7">
        <f t="shared" si="139"/>
        <v>12.041594578792296</v>
      </c>
      <c r="E513" s="7">
        <f t="shared" si="140"/>
        <v>0.72664234068172562</v>
      </c>
      <c r="F513" s="1">
        <f t="shared" si="141"/>
        <v>4.5701061266517593</v>
      </c>
      <c r="G513" s="1">
        <f t="shared" si="142"/>
        <v>-0.14975042777816439</v>
      </c>
      <c r="H513" s="1">
        <f t="shared" si="143"/>
        <v>20.885870008859946</v>
      </c>
      <c r="I513" s="7">
        <f t="shared" si="143"/>
        <v>2.2425190619743227E-2</v>
      </c>
      <c r="J513" s="7">
        <f t="shared" si="144"/>
        <v>-0.68437534745771089</v>
      </c>
      <c r="K513" s="7"/>
      <c r="M513" s="1"/>
    </row>
    <row r="514" spans="1:13">
      <c r="A514" s="1"/>
      <c r="B514" s="17"/>
      <c r="C514" s="17"/>
      <c r="D514" s="7"/>
      <c r="E514" s="7"/>
      <c r="F514" s="1"/>
      <c r="G514" s="1"/>
      <c r="H514" s="1"/>
      <c r="I514" s="7"/>
      <c r="J514" s="7"/>
      <c r="K514" s="7"/>
      <c r="M514" s="1"/>
    </row>
    <row r="515" spans="1:13">
      <c r="D515" s="50" t="s">
        <v>241</v>
      </c>
      <c r="H515" s="2" t="s">
        <v>242</v>
      </c>
      <c r="J515" s="7"/>
      <c r="K515" s="7"/>
      <c r="M515" s="1"/>
    </row>
    <row r="516" spans="1:13">
      <c r="C516" s="1" t="s">
        <v>131</v>
      </c>
      <c r="D516" s="1"/>
      <c r="E516" s="1"/>
      <c r="H516" s="1">
        <f>SUM(H508:H515)</f>
        <v>58.951161857183791</v>
      </c>
      <c r="I516" s="1">
        <f>SUM(I508:I515)</f>
        <v>0.27345236735178552</v>
      </c>
      <c r="J516" s="1">
        <f>SUM(J508:J515)</f>
        <v>-2.8050630740274949</v>
      </c>
      <c r="K516" s="7"/>
      <c r="M516" s="1"/>
    </row>
    <row r="517" spans="1:13">
      <c r="C517" s="24" t="s">
        <v>133</v>
      </c>
      <c r="D517" s="25">
        <f>AVERAGE(D508:D513)</f>
        <v>7.4714884521405365</v>
      </c>
      <c r="E517" s="25">
        <f>AVERAGE(E508:E513)</f>
        <v>0.87639276845989</v>
      </c>
      <c r="F517" s="25">
        <f>180*E517/PI()</f>
        <v>50.213606828537671</v>
      </c>
      <c r="G517" s="25" t="s">
        <v>208</v>
      </c>
      <c r="H517" s="25"/>
    </row>
    <row r="518" spans="1:13">
      <c r="C518" s="25" t="s">
        <v>238</v>
      </c>
      <c r="D518" s="26">
        <f>STDEVP(D508:D513)</f>
        <v>3.1345164926769726</v>
      </c>
      <c r="E518" s="48">
        <f>STDEVP(E508:E513)</f>
        <v>0.2134839444984816</v>
      </c>
      <c r="F518" s="25">
        <f>180*E518/PI()</f>
        <v>12.231729013568106</v>
      </c>
      <c r="G518" s="25" t="s">
        <v>208</v>
      </c>
      <c r="H518" s="26">
        <f>(H516/$A$513)^0.5</f>
        <v>3.1345164926769753</v>
      </c>
      <c r="I518" s="48">
        <f>(I516/$A$513)^0.5</f>
        <v>0.21348394449848193</v>
      </c>
      <c r="J518" s="1"/>
    </row>
    <row r="519" spans="1:13">
      <c r="B519" s="25"/>
      <c r="C519" s="24" t="s">
        <v>239</v>
      </c>
      <c r="D519" s="49">
        <f>COVAR(D508:D513,E508:E513)</f>
        <v>-0.4675105123379158</v>
      </c>
      <c r="J519" s="49">
        <f>J516/A513</f>
        <v>-0.4675105123379158</v>
      </c>
    </row>
    <row r="520" spans="1:13">
      <c r="C520" s="24" t="s">
        <v>240</v>
      </c>
      <c r="D520" s="49">
        <f>IF(D519=0,0,CORREL(D508:D513,E508:E513))</f>
        <v>-0.69864346793811782</v>
      </c>
      <c r="J520" s="49">
        <f>J519/(I518*H518)</f>
        <v>-0.69864346793811782</v>
      </c>
    </row>
    <row r="523" spans="1:13">
      <c r="A523" s="2" t="s">
        <v>243</v>
      </c>
    </row>
    <row r="525" spans="1:13" ht="16.8">
      <c r="A525" s="1" t="s">
        <v>244</v>
      </c>
    </row>
    <row r="526" spans="1:13" ht="16.8">
      <c r="A526" s="1" t="s">
        <v>198</v>
      </c>
    </row>
    <row r="527" spans="1:13" ht="16.2">
      <c r="A527" s="23" t="s">
        <v>480</v>
      </c>
    </row>
    <row r="528" spans="1:13" ht="16.2">
      <c r="A528" s="23" t="s">
        <v>479</v>
      </c>
    </row>
    <row r="529" spans="1:11">
      <c r="A529" s="23"/>
    </row>
    <row r="530" spans="1:11">
      <c r="A530" s="23" t="s">
        <v>481</v>
      </c>
    </row>
    <row r="531" spans="1:11">
      <c r="A531" s="1"/>
    </row>
    <row r="532" spans="1:11">
      <c r="A532" s="1" t="s">
        <v>245</v>
      </c>
    </row>
    <row r="533" spans="1:11">
      <c r="A533" s="1" t="s">
        <v>246</v>
      </c>
    </row>
    <row r="534" spans="1:11">
      <c r="A534" s="1"/>
    </row>
    <row r="535" spans="1:11">
      <c r="A535" s="1" t="s">
        <v>247</v>
      </c>
    </row>
    <row r="536" spans="1:11">
      <c r="A536" s="1"/>
      <c r="I536" s="1" t="s">
        <v>248</v>
      </c>
    </row>
    <row r="537" spans="1:11" s="1" customFormat="1" ht="15.6">
      <c r="A537" s="15"/>
      <c r="B537" s="1" t="s">
        <v>249</v>
      </c>
      <c r="C537" s="1" t="s">
        <v>250</v>
      </c>
      <c r="E537" s="1" t="s">
        <v>251</v>
      </c>
      <c r="G537" s="1" t="s">
        <v>252</v>
      </c>
      <c r="H537" s="15" t="s">
        <v>253</v>
      </c>
      <c r="I537" s="15" t="s">
        <v>254</v>
      </c>
      <c r="J537" s="15" t="s">
        <v>255</v>
      </c>
      <c r="K537" s="15" t="s">
        <v>256</v>
      </c>
    </row>
    <row r="538" spans="1:11" s="1" customFormat="1" ht="16.2">
      <c r="B538" s="15" t="s">
        <v>257</v>
      </c>
      <c r="C538" s="29" t="s">
        <v>258</v>
      </c>
      <c r="E538" s="1" t="s">
        <v>259</v>
      </c>
      <c r="G538" s="3" t="s">
        <v>260</v>
      </c>
      <c r="H538" s="15" t="s">
        <v>261</v>
      </c>
      <c r="I538" s="15" t="s">
        <v>262</v>
      </c>
      <c r="J538" s="15" t="s">
        <v>263</v>
      </c>
      <c r="K538" s="30" t="s">
        <v>264</v>
      </c>
    </row>
    <row r="539" spans="1:11" ht="16.2">
      <c r="A539" s="1"/>
      <c r="B539" s="29" t="s">
        <v>265</v>
      </c>
      <c r="C539" s="15" t="s">
        <v>257</v>
      </c>
      <c r="H539" s="15" t="s">
        <v>266</v>
      </c>
      <c r="I539" s="15" t="s">
        <v>267</v>
      </c>
      <c r="J539" s="15" t="s">
        <v>268</v>
      </c>
      <c r="K539" s="30" t="s">
        <v>269</v>
      </c>
    </row>
    <row r="540" spans="1:11">
      <c r="A540" s="1"/>
      <c r="B540" s="29" t="s">
        <v>265</v>
      </c>
      <c r="C540" s="29" t="s">
        <v>265</v>
      </c>
      <c r="I540" s="25" t="s">
        <v>270</v>
      </c>
    </row>
    <row r="541" spans="1:11">
      <c r="A541" s="1"/>
      <c r="B541" s="29"/>
      <c r="C541" s="29"/>
      <c r="I541" s="25"/>
    </row>
    <row r="542" spans="1:11" ht="16.2">
      <c r="A542" s="1" t="s">
        <v>483</v>
      </c>
    </row>
    <row r="543" spans="1:11">
      <c r="A543" s="1" t="s">
        <v>482</v>
      </c>
    </row>
    <row r="544" spans="1:11" ht="16.2">
      <c r="A544" s="1" t="s">
        <v>271</v>
      </c>
    </row>
    <row r="545" spans="1:1" ht="16.8">
      <c r="A545" s="1" t="s">
        <v>272</v>
      </c>
    </row>
    <row r="546" spans="1:1">
      <c r="A546" s="1" t="s">
        <v>273</v>
      </c>
    </row>
    <row r="547" spans="1:1">
      <c r="A547" s="1" t="s">
        <v>274</v>
      </c>
    </row>
    <row r="548" spans="1:1">
      <c r="A548" s="1" t="s">
        <v>275</v>
      </c>
    </row>
    <row r="549" spans="1:1">
      <c r="A549" s="1"/>
    </row>
    <row r="550" spans="1:1" ht="16.8">
      <c r="A550" s="1" t="s">
        <v>276</v>
      </c>
    </row>
    <row r="551" spans="1:1" ht="16.8">
      <c r="A551" s="1" t="s">
        <v>201</v>
      </c>
    </row>
    <row r="552" spans="1:1" ht="16.8">
      <c r="A552" s="1" t="s">
        <v>277</v>
      </c>
    </row>
    <row r="554" spans="1:1" ht="15.6">
      <c r="A554" s="1" t="s">
        <v>278</v>
      </c>
    </row>
    <row r="555" spans="1:1" ht="15.6">
      <c r="A555" s="1" t="s">
        <v>279</v>
      </c>
    </row>
    <row r="557" spans="1:1">
      <c r="A557" s="1" t="s">
        <v>484</v>
      </c>
    </row>
    <row r="558" spans="1:1">
      <c r="A558" s="1"/>
    </row>
    <row r="560" spans="1:1">
      <c r="A560" s="2" t="s">
        <v>508</v>
      </c>
    </row>
    <row r="562" spans="6:12">
      <c r="F562" s="1" t="s">
        <v>280</v>
      </c>
    </row>
    <row r="563" spans="6:12">
      <c r="F563" s="1" t="s">
        <v>281</v>
      </c>
    </row>
    <row r="564" spans="6:12">
      <c r="F564" s="1" t="s">
        <v>282</v>
      </c>
    </row>
    <row r="565" spans="6:12" ht="15.6">
      <c r="F565" s="1"/>
      <c r="K565" s="7" t="s">
        <v>283</v>
      </c>
      <c r="L565" s="7" t="s">
        <v>284</v>
      </c>
    </row>
    <row r="566" spans="6:12">
      <c r="F566" s="1" t="s">
        <v>285</v>
      </c>
      <c r="K566" s="7">
        <v>0</v>
      </c>
      <c r="L566" s="7">
        <v>1</v>
      </c>
    </row>
    <row r="567" spans="6:12">
      <c r="F567" s="1" t="s">
        <v>286</v>
      </c>
      <c r="K567" s="7">
        <v>1</v>
      </c>
      <c r="L567" s="7">
        <v>0</v>
      </c>
    </row>
    <row r="568" spans="6:12">
      <c r="F568" s="1" t="s">
        <v>287</v>
      </c>
      <c r="K568" s="16" t="s">
        <v>239</v>
      </c>
      <c r="L568" s="7">
        <f>COVAR(K566:K567,L566:L567)</f>
        <v>-0.25</v>
      </c>
    </row>
    <row r="569" spans="6:12">
      <c r="F569" s="1" t="s">
        <v>288</v>
      </c>
      <c r="K569" s="16" t="s">
        <v>240</v>
      </c>
      <c r="L569" s="7">
        <f>IF(L568=0,0,CORREL(K566:K567,L566:L567))</f>
        <v>-1</v>
      </c>
    </row>
    <row r="570" spans="6:12">
      <c r="F570" s="1"/>
      <c r="K570" s="25"/>
      <c r="L570" s="25"/>
    </row>
    <row r="571" spans="6:12" ht="15.6">
      <c r="K571" s="7" t="s">
        <v>231</v>
      </c>
      <c r="L571" s="15" t="s">
        <v>215</v>
      </c>
    </row>
    <row r="572" spans="6:12">
      <c r="F572" s="1" t="s">
        <v>289</v>
      </c>
      <c r="K572" s="7">
        <f>(K566^2+L566^2)^0.5</f>
        <v>1</v>
      </c>
      <c r="L572" s="7">
        <f>PI()/2</f>
        <v>1.5707963267948966</v>
      </c>
    </row>
    <row r="573" spans="6:12">
      <c r="F573" s="1" t="s">
        <v>290</v>
      </c>
      <c r="K573" s="7">
        <f>(K567^2+L567^2)^0.5</f>
        <v>1</v>
      </c>
      <c r="L573" s="7">
        <f>ATAN(L567/K567)</f>
        <v>0</v>
      </c>
    </row>
    <row r="574" spans="6:12">
      <c r="F574" s="1" t="s">
        <v>291</v>
      </c>
      <c r="K574" s="16" t="s">
        <v>239</v>
      </c>
      <c r="L574" s="7">
        <f>COVAR(K572:K573,L572:L573)</f>
        <v>0</v>
      </c>
    </row>
    <row r="575" spans="6:12">
      <c r="F575" s="1" t="s">
        <v>292</v>
      </c>
      <c r="K575" s="16" t="s">
        <v>240</v>
      </c>
      <c r="L575" s="7">
        <f>IF(L574=0,0,CORREL(K572:K573,L572:L573))</f>
        <v>0</v>
      </c>
    </row>
    <row r="577" spans="1:8">
      <c r="F577" s="1" t="s">
        <v>293</v>
      </c>
    </row>
    <row r="578" spans="1:8">
      <c r="F578" s="1" t="s">
        <v>294</v>
      </c>
    </row>
    <row r="580" spans="1:8">
      <c r="F580" s="1"/>
    </row>
    <row r="581" spans="1:8">
      <c r="A581" s="25" t="s">
        <v>295</v>
      </c>
      <c r="F581" s="1"/>
    </row>
    <row r="582" spans="1:8">
      <c r="A582" s="25" t="s">
        <v>296</v>
      </c>
      <c r="F582" s="1"/>
    </row>
    <row r="583" spans="1:8">
      <c r="F583" s="1"/>
    </row>
    <row r="585" spans="1:8">
      <c r="A585" s="2" t="s">
        <v>297</v>
      </c>
      <c r="H585" s="25" t="s">
        <v>805</v>
      </c>
    </row>
    <row r="586" spans="1:8">
      <c r="A586" s="2"/>
    </row>
    <row r="587" spans="1:8">
      <c r="A587" s="1" t="s">
        <v>298</v>
      </c>
    </row>
    <row r="588" spans="1:8">
      <c r="A588" s="1" t="s">
        <v>299</v>
      </c>
    </row>
    <row r="589" spans="1:8">
      <c r="A589" s="1" t="s">
        <v>300</v>
      </c>
    </row>
    <row r="590" spans="1:8">
      <c r="A590" s="1" t="s">
        <v>301</v>
      </c>
    </row>
    <row r="591" spans="1:8">
      <c r="A591" s="1" t="s">
        <v>302</v>
      </c>
    </row>
    <row r="592" spans="1:8">
      <c r="A592" s="1" t="s">
        <v>303</v>
      </c>
    </row>
    <row r="593" spans="1:22">
      <c r="A593" s="1" t="s">
        <v>304</v>
      </c>
    </row>
    <row r="594" spans="1:22">
      <c r="A594" s="1" t="s">
        <v>305</v>
      </c>
    </row>
    <row r="595" spans="1:22">
      <c r="A595" s="1" t="s">
        <v>306</v>
      </c>
    </row>
    <row r="596" spans="1:22">
      <c r="A596" s="1" t="s">
        <v>307</v>
      </c>
    </row>
    <row r="597" spans="1:22" ht="15.6">
      <c r="A597" s="1" t="s">
        <v>308</v>
      </c>
      <c r="M597" s="15" t="s">
        <v>975</v>
      </c>
      <c r="N597" s="7">
        <f>I895</f>
        <v>-35</v>
      </c>
      <c r="O597" s="1" t="s">
        <v>208</v>
      </c>
      <c r="P597" s="1"/>
    </row>
    <row r="598" spans="1:22" ht="15.6">
      <c r="A598" s="1" t="s">
        <v>309</v>
      </c>
      <c r="M598" s="15" t="s">
        <v>976</v>
      </c>
      <c r="N598" s="7">
        <f>J895</f>
        <v>55</v>
      </c>
    </row>
    <row r="599" spans="1:22" ht="15.6">
      <c r="A599" s="1"/>
      <c r="M599" s="15" t="s">
        <v>973</v>
      </c>
      <c r="N599" s="7">
        <f>180*ATAN(AB886)/PI()</f>
        <v>-42.709112068031793</v>
      </c>
      <c r="O599" s="1"/>
      <c r="Q599" s="62"/>
      <c r="R599" s="62"/>
      <c r="S599" s="62"/>
      <c r="T599" s="62"/>
      <c r="U599" s="62"/>
    </row>
    <row r="600" spans="1:22" ht="15.6">
      <c r="B600" s="31" t="s">
        <v>310</v>
      </c>
      <c r="C600" s="32"/>
      <c r="D600" s="32"/>
      <c r="E600" s="37" t="s">
        <v>640</v>
      </c>
      <c r="F600" s="31" t="s">
        <v>311</v>
      </c>
      <c r="G600" s="32"/>
      <c r="H600" s="32"/>
      <c r="I600" s="32"/>
      <c r="J600" s="32"/>
      <c r="K600" s="32"/>
      <c r="L600" s="33"/>
      <c r="M600" s="15" t="s">
        <v>974</v>
      </c>
      <c r="N600" s="7">
        <f>180*ATAN(AB888)/PI()</f>
        <v>-48.973068948714385</v>
      </c>
      <c r="O600" s="1"/>
      <c r="Q600" s="14" t="s">
        <v>665</v>
      </c>
      <c r="R600" s="62"/>
      <c r="S600" s="62"/>
      <c r="T600" s="62"/>
      <c r="U600" s="62"/>
    </row>
    <row r="601" spans="1:22">
      <c r="A601" s="7" t="s">
        <v>313</v>
      </c>
      <c r="B601" s="36" t="s">
        <v>314</v>
      </c>
      <c r="C601" s="17" t="s">
        <v>315</v>
      </c>
      <c r="D601" s="17" t="s">
        <v>316</v>
      </c>
      <c r="E601" s="47" t="s">
        <v>641</v>
      </c>
      <c r="F601" s="36" t="str">
        <f t="shared" ref="F601:K601" si="145">K872</f>
        <v>X</v>
      </c>
      <c r="G601" s="17" t="str">
        <f t="shared" si="145"/>
        <v>Y</v>
      </c>
      <c r="H601" s="17" t="str">
        <f t="shared" si="145"/>
        <v>REG1</v>
      </c>
      <c r="I601" s="17" t="str">
        <f t="shared" si="145"/>
        <v>REG2</v>
      </c>
      <c r="J601" s="17" t="str">
        <f t="shared" si="145"/>
        <v>REGP1</v>
      </c>
      <c r="K601" s="17" t="str">
        <f t="shared" si="145"/>
        <v>REGP1p</v>
      </c>
      <c r="L601" s="39" t="s">
        <v>1020</v>
      </c>
      <c r="Q601" s="17"/>
      <c r="R601" s="17"/>
      <c r="S601" s="17"/>
      <c r="T601" s="47"/>
      <c r="U601" s="62"/>
      <c r="V601" s="62"/>
    </row>
    <row r="602" spans="1:22">
      <c r="A602" s="7"/>
      <c r="B602" s="87"/>
      <c r="C602" s="88"/>
      <c r="D602" s="88"/>
      <c r="E602" s="91"/>
      <c r="F602" s="94">
        <f>Q885</f>
        <v>0.74531338212711229</v>
      </c>
      <c r="G602" s="92"/>
      <c r="H602" s="88"/>
      <c r="I602" s="88"/>
      <c r="J602" s="88"/>
      <c r="K602" s="88"/>
      <c r="L602" s="93">
        <f>R885</f>
        <v>0.91304464162363286</v>
      </c>
      <c r="Q602" s="17"/>
      <c r="R602" s="17"/>
      <c r="S602" s="17"/>
      <c r="T602" s="47"/>
      <c r="U602" s="62"/>
      <c r="V602" s="62"/>
    </row>
    <row r="603" spans="1:22">
      <c r="A603" s="7">
        <v>1</v>
      </c>
      <c r="B603" s="60">
        <v>1</v>
      </c>
      <c r="C603" s="37">
        <v>2</v>
      </c>
      <c r="D603" s="37">
        <v>0</v>
      </c>
      <c r="E603" s="61">
        <v>1</v>
      </c>
      <c r="F603" s="36">
        <f t="shared" ref="F603:F612" si="146">IF($B603=1,K873,"")</f>
        <v>1.4142135623730949</v>
      </c>
      <c r="G603" s="17">
        <f t="shared" ref="G603:G612" si="147">IF($B603=1,L873,"")</f>
        <v>0</v>
      </c>
      <c r="H603" s="17">
        <f t="shared" ref="H603:H612" si="148">IF($B603=1,M873,"")</f>
        <v>0.29560432989899099</v>
      </c>
      <c r="I603" s="17">
        <f t="shared" ref="I603:I612" si="149">IF($B603=1,N873,"")</f>
        <v>0.14429308831274379</v>
      </c>
      <c r="J603" s="17">
        <f t="shared" ref="J603:J612" si="150">IF($B603=1,O873,"")</f>
        <v>-0.99024299701204876</v>
      </c>
      <c r="K603" s="17">
        <f t="shared" ref="K603:K612" si="151">IF($B603=1,P873,"")</f>
        <v>2.0197062802108001</v>
      </c>
      <c r="L603" s="89"/>
      <c r="M603" s="1" t="s">
        <v>312</v>
      </c>
      <c r="Q603" s="60">
        <v>1</v>
      </c>
      <c r="R603" s="37">
        <v>2</v>
      </c>
      <c r="S603" s="37">
        <v>0</v>
      </c>
      <c r="T603" s="61">
        <v>1</v>
      </c>
      <c r="U603" s="62"/>
      <c r="V603" s="62"/>
    </row>
    <row r="604" spans="1:22">
      <c r="A604" s="7">
        <v>2</v>
      </c>
      <c r="B604" s="36">
        <v>1</v>
      </c>
      <c r="C604" s="17">
        <v>2</v>
      </c>
      <c r="D604" s="17">
        <v>40</v>
      </c>
      <c r="E604" s="58">
        <v>1</v>
      </c>
      <c r="F604" s="36">
        <f t="shared" si="146"/>
        <v>1.0833504408394037</v>
      </c>
      <c r="G604" s="17">
        <f t="shared" si="147"/>
        <v>0.90903895534408719</v>
      </c>
      <c r="H604" s="17">
        <f t="shared" si="148"/>
        <v>0.6010134700532439</v>
      </c>
      <c r="I604" s="17">
        <f t="shared" si="149"/>
        <v>0.52454644467868006</v>
      </c>
      <c r="J604" s="17">
        <f t="shared" si="150"/>
        <v>-0.7585701451985627</v>
      </c>
      <c r="K604" s="17">
        <f t="shared" si="151"/>
        <v>1.547184772687985</v>
      </c>
      <c r="L604" s="89"/>
      <c r="M604" s="1"/>
      <c r="N604" s="7" t="s">
        <v>317</v>
      </c>
      <c r="O604" s="7" t="s">
        <v>318</v>
      </c>
      <c r="Q604" s="36">
        <v>1</v>
      </c>
      <c r="R604" s="17">
        <v>2</v>
      </c>
      <c r="S604" s="17">
        <v>40</v>
      </c>
      <c r="T604" s="58">
        <v>1</v>
      </c>
      <c r="U604" s="62"/>
      <c r="V604" s="62"/>
    </row>
    <row r="605" spans="1:22">
      <c r="A605" s="7">
        <v>3</v>
      </c>
      <c r="B605" s="36">
        <v>1</v>
      </c>
      <c r="C605" s="17">
        <v>2</v>
      </c>
      <c r="D605" s="17">
        <v>70</v>
      </c>
      <c r="E605" s="58">
        <v>1</v>
      </c>
      <c r="F605" s="36">
        <f t="shared" si="146"/>
        <v>0.48368952529595061</v>
      </c>
      <c r="G605" s="17">
        <f t="shared" si="147"/>
        <v>1.3289260487773491</v>
      </c>
      <c r="H605" s="17">
        <f t="shared" si="148"/>
        <v>1.1545412363128906</v>
      </c>
      <c r="I605" s="17">
        <f t="shared" si="149"/>
        <v>1.2137229076216771</v>
      </c>
      <c r="J605" s="17">
        <f t="shared" si="150"/>
        <v>-0.33868305176530072</v>
      </c>
      <c r="K605" s="17">
        <f t="shared" si="151"/>
        <v>0.69078023143345124</v>
      </c>
      <c r="L605" s="89"/>
      <c r="M605" s="7" t="s">
        <v>319</v>
      </c>
      <c r="N605" s="7">
        <f>AB890</f>
        <v>0.40689884067468679</v>
      </c>
      <c r="O605" s="7">
        <f>V890</f>
        <v>100</v>
      </c>
      <c r="Q605" s="36">
        <v>1</v>
      </c>
      <c r="R605" s="17">
        <v>2</v>
      </c>
      <c r="S605" s="17">
        <v>70</v>
      </c>
      <c r="T605" s="58">
        <v>1</v>
      </c>
      <c r="U605" s="62"/>
      <c r="V605" s="62"/>
    </row>
    <row r="606" spans="1:22">
      <c r="A606" s="7">
        <v>4</v>
      </c>
      <c r="B606" s="36">
        <v>1</v>
      </c>
      <c r="C606" s="17">
        <v>2</v>
      </c>
      <c r="D606" s="17">
        <v>90</v>
      </c>
      <c r="E606" s="58">
        <v>1</v>
      </c>
      <c r="F606" s="36">
        <f t="shared" si="146"/>
        <v>8.6631078042610633E-17</v>
      </c>
      <c r="G606" s="17">
        <f t="shared" si="147"/>
        <v>1.4142135623730949</v>
      </c>
      <c r="H606" s="17">
        <f t="shared" si="148"/>
        <v>1.6010195302294059</v>
      </c>
      <c r="I606" s="17">
        <f t="shared" si="149"/>
        <v>1.7696161258814307</v>
      </c>
      <c r="J606" s="17">
        <f t="shared" si="150"/>
        <v>-6.0659733888669638E-17</v>
      </c>
      <c r="K606" s="17">
        <f t="shared" si="151"/>
        <v>1.237220014284749E-16</v>
      </c>
      <c r="L606" s="89"/>
      <c r="M606" s="7" t="s">
        <v>320</v>
      </c>
      <c r="N606" s="7">
        <f>AB891</f>
        <v>0.89619906626313295</v>
      </c>
      <c r="O606" s="7">
        <f>V891</f>
        <v>0.82760588860236795</v>
      </c>
      <c r="Q606" s="36">
        <v>1</v>
      </c>
      <c r="R606" s="17">
        <v>2</v>
      </c>
      <c r="S606" s="17">
        <v>90</v>
      </c>
      <c r="T606" s="58">
        <v>1</v>
      </c>
      <c r="U606" s="62"/>
      <c r="V606" s="62"/>
    </row>
    <row r="607" spans="1:22">
      <c r="A607" s="7">
        <v>5</v>
      </c>
      <c r="B607" s="36">
        <v>0</v>
      </c>
      <c r="C607" s="17">
        <v>2</v>
      </c>
      <c r="D607" s="17">
        <v>0</v>
      </c>
      <c r="E607" s="58">
        <v>0</v>
      </c>
      <c r="F607" s="36" t="str">
        <f t="shared" si="146"/>
        <v/>
      </c>
      <c r="G607" s="14" t="str">
        <f t="shared" si="147"/>
        <v/>
      </c>
      <c r="H607" s="14" t="str">
        <f t="shared" si="148"/>
        <v/>
      </c>
      <c r="I607" s="14" t="str">
        <f t="shared" si="149"/>
        <v/>
      </c>
      <c r="J607" s="14" t="str">
        <f t="shared" si="150"/>
        <v/>
      </c>
      <c r="K607" s="14" t="str">
        <f t="shared" si="151"/>
        <v/>
      </c>
      <c r="L607" s="89"/>
      <c r="Q607" s="36">
        <v>0</v>
      </c>
      <c r="R607" s="17">
        <v>2</v>
      </c>
      <c r="S607" s="17">
        <v>0</v>
      </c>
      <c r="T607" s="58">
        <v>0</v>
      </c>
      <c r="U607" s="62"/>
      <c r="V607" s="62"/>
    </row>
    <row r="608" spans="1:22">
      <c r="A608" s="7">
        <v>6</v>
      </c>
      <c r="B608" s="36">
        <v>0</v>
      </c>
      <c r="C608" s="17">
        <v>2</v>
      </c>
      <c r="D608" s="17">
        <v>0</v>
      </c>
      <c r="E608" s="58">
        <v>0</v>
      </c>
      <c r="F608" s="36" t="str">
        <f t="shared" si="146"/>
        <v/>
      </c>
      <c r="G608" s="14" t="str">
        <f t="shared" si="147"/>
        <v/>
      </c>
      <c r="H608" s="14" t="str">
        <f t="shared" si="148"/>
        <v/>
      </c>
      <c r="I608" s="14" t="str">
        <f t="shared" si="149"/>
        <v/>
      </c>
      <c r="J608" s="14" t="str">
        <f t="shared" si="150"/>
        <v/>
      </c>
      <c r="K608" s="14" t="str">
        <f t="shared" si="151"/>
        <v/>
      </c>
      <c r="L608" s="89"/>
      <c r="M608" s="1" t="s">
        <v>321</v>
      </c>
      <c r="Q608" s="36">
        <v>0</v>
      </c>
      <c r="R608" s="17">
        <v>2</v>
      </c>
      <c r="S608" s="17">
        <v>0</v>
      </c>
      <c r="T608" s="58">
        <v>0</v>
      </c>
      <c r="U608" s="62"/>
      <c r="V608" s="62"/>
    </row>
    <row r="609" spans="1:22">
      <c r="A609" s="7">
        <v>7</v>
      </c>
      <c r="B609" s="36">
        <v>0</v>
      </c>
      <c r="C609" s="17">
        <v>2</v>
      </c>
      <c r="D609" s="17">
        <v>0</v>
      </c>
      <c r="E609" s="58">
        <v>0</v>
      </c>
      <c r="F609" s="36" t="str">
        <f t="shared" si="146"/>
        <v/>
      </c>
      <c r="G609" s="14" t="str">
        <f t="shared" si="147"/>
        <v/>
      </c>
      <c r="H609" s="14" t="str">
        <f t="shared" si="148"/>
        <v/>
      </c>
      <c r="I609" s="14" t="str">
        <f t="shared" si="149"/>
        <v/>
      </c>
      <c r="J609" s="14" t="str">
        <f t="shared" si="150"/>
        <v/>
      </c>
      <c r="K609" s="14" t="str">
        <f t="shared" si="151"/>
        <v/>
      </c>
      <c r="L609" s="89"/>
      <c r="M609" s="1" t="s">
        <v>1023</v>
      </c>
      <c r="Q609" s="36">
        <v>0</v>
      </c>
      <c r="R609" s="17">
        <v>2</v>
      </c>
      <c r="S609" s="17">
        <v>0</v>
      </c>
      <c r="T609" s="58">
        <v>0</v>
      </c>
      <c r="U609" s="62"/>
      <c r="V609" s="62"/>
    </row>
    <row r="610" spans="1:22">
      <c r="A610" s="7">
        <v>8</v>
      </c>
      <c r="B610" s="36">
        <v>0</v>
      </c>
      <c r="C610" s="17">
        <v>2</v>
      </c>
      <c r="D610" s="17">
        <v>0</v>
      </c>
      <c r="E610" s="58">
        <v>0</v>
      </c>
      <c r="F610" s="36" t="str">
        <f t="shared" si="146"/>
        <v/>
      </c>
      <c r="G610" s="14" t="str">
        <f t="shared" si="147"/>
        <v/>
      </c>
      <c r="H610" s="14" t="str">
        <f t="shared" si="148"/>
        <v/>
      </c>
      <c r="I610" s="14" t="str">
        <f t="shared" si="149"/>
        <v/>
      </c>
      <c r="J610" s="14" t="str">
        <f t="shared" si="150"/>
        <v/>
      </c>
      <c r="K610" s="14" t="str">
        <f t="shared" si="151"/>
        <v/>
      </c>
      <c r="L610" s="89"/>
      <c r="M610" s="1" t="s">
        <v>1024</v>
      </c>
      <c r="Q610" s="36">
        <v>0</v>
      </c>
      <c r="R610" s="17">
        <v>2</v>
      </c>
      <c r="S610" s="17">
        <v>0</v>
      </c>
      <c r="T610" s="58">
        <v>0</v>
      </c>
      <c r="U610" s="62"/>
      <c r="V610" s="62"/>
    </row>
    <row r="611" spans="1:22">
      <c r="A611" s="7">
        <v>9</v>
      </c>
      <c r="B611" s="36">
        <v>0</v>
      </c>
      <c r="C611" s="17">
        <v>2</v>
      </c>
      <c r="D611" s="17">
        <v>0</v>
      </c>
      <c r="E611" s="58">
        <v>0</v>
      </c>
      <c r="F611" s="36" t="str">
        <f t="shared" si="146"/>
        <v/>
      </c>
      <c r="G611" s="14" t="str">
        <f t="shared" si="147"/>
        <v/>
      </c>
      <c r="H611" s="14" t="str">
        <f t="shared" si="148"/>
        <v/>
      </c>
      <c r="I611" s="14" t="str">
        <f t="shared" si="149"/>
        <v/>
      </c>
      <c r="J611" s="14" t="str">
        <f t="shared" si="150"/>
        <v/>
      </c>
      <c r="K611" s="14" t="str">
        <f t="shared" si="151"/>
        <v/>
      </c>
      <c r="L611" s="89"/>
      <c r="M611" s="1" t="s">
        <v>1025</v>
      </c>
      <c r="Q611" s="36">
        <v>0</v>
      </c>
      <c r="R611" s="17">
        <v>2</v>
      </c>
      <c r="S611" s="17">
        <v>0</v>
      </c>
      <c r="T611" s="58">
        <v>0</v>
      </c>
      <c r="U611" s="62"/>
      <c r="V611" s="62"/>
    </row>
    <row r="612" spans="1:22">
      <c r="A612" s="7">
        <v>10</v>
      </c>
      <c r="B612" s="34">
        <v>0</v>
      </c>
      <c r="C612" s="35">
        <v>2</v>
      </c>
      <c r="D612" s="35">
        <v>0</v>
      </c>
      <c r="E612" s="57">
        <v>0</v>
      </c>
      <c r="F612" s="34" t="str">
        <f t="shared" si="146"/>
        <v/>
      </c>
      <c r="G612" s="40" t="str">
        <f t="shared" si="147"/>
        <v/>
      </c>
      <c r="H612" s="40" t="str">
        <f t="shared" si="148"/>
        <v/>
      </c>
      <c r="I612" s="40" t="str">
        <f t="shared" si="149"/>
        <v/>
      </c>
      <c r="J612" s="40" t="str">
        <f t="shared" si="150"/>
        <v/>
      </c>
      <c r="K612" s="40" t="str">
        <f t="shared" si="151"/>
        <v/>
      </c>
      <c r="L612" s="90"/>
      <c r="M612" s="1" t="s">
        <v>1026</v>
      </c>
      <c r="Q612" s="34">
        <v>0</v>
      </c>
      <c r="R612" s="35">
        <v>2</v>
      </c>
      <c r="S612" s="35">
        <v>0</v>
      </c>
      <c r="T612" s="57">
        <v>0</v>
      </c>
      <c r="U612" s="62"/>
      <c r="V612" s="62"/>
    </row>
    <row r="613" spans="1:22">
      <c r="A613" s="23" t="s">
        <v>324</v>
      </c>
      <c r="B613" s="15" t="s">
        <v>325</v>
      </c>
      <c r="C613" s="1">
        <f>2^0.5</f>
        <v>1.4142135623730951</v>
      </c>
      <c r="M613" s="1" t="s">
        <v>322</v>
      </c>
      <c r="Q613" s="62"/>
      <c r="R613" s="62"/>
      <c r="S613" s="62"/>
      <c r="T613" s="62"/>
      <c r="U613" s="62"/>
      <c r="V613" s="62"/>
    </row>
    <row r="614" spans="1:22">
      <c r="A614" s="1" t="s">
        <v>674</v>
      </c>
      <c r="M614" s="1" t="s">
        <v>323</v>
      </c>
      <c r="Q614" s="62"/>
      <c r="R614" s="62"/>
      <c r="S614" s="62"/>
      <c r="T614" s="62"/>
      <c r="U614" s="62"/>
    </row>
    <row r="615" spans="1:22">
      <c r="A615" s="1" t="s">
        <v>644</v>
      </c>
      <c r="Q615" s="62"/>
      <c r="R615" s="62"/>
      <c r="S615" s="62"/>
      <c r="T615" s="62"/>
      <c r="U615" s="62"/>
    </row>
    <row r="616" spans="1:22">
      <c r="A616" s="1" t="s">
        <v>671</v>
      </c>
      <c r="B616" s="46">
        <v>0</v>
      </c>
      <c r="C616" s="23" t="s">
        <v>672</v>
      </c>
      <c r="F616" s="1" t="s">
        <v>673</v>
      </c>
      <c r="K616" s="25" t="s">
        <v>675</v>
      </c>
      <c r="Q616" s="62"/>
      <c r="R616" s="62"/>
      <c r="S616" s="62"/>
      <c r="T616" s="62"/>
      <c r="U616" s="62"/>
    </row>
    <row r="617" spans="1:22">
      <c r="A617" s="1" t="s">
        <v>671</v>
      </c>
      <c r="B617" s="46">
        <v>1</v>
      </c>
      <c r="C617" s="1" t="s">
        <v>797</v>
      </c>
      <c r="D617" s="1"/>
      <c r="E617" s="1"/>
      <c r="F617" s="1"/>
      <c r="G617" s="1"/>
      <c r="H617" s="1" t="s">
        <v>796</v>
      </c>
      <c r="I617" s="1"/>
      <c r="J617" s="1"/>
      <c r="K617" s="25" t="s">
        <v>676</v>
      </c>
      <c r="Q617" s="62"/>
      <c r="R617" s="62"/>
      <c r="S617" s="62"/>
      <c r="T617" s="62"/>
      <c r="U617" s="62"/>
    </row>
    <row r="619" spans="1:22">
      <c r="A619" s="7"/>
      <c r="B619" s="7"/>
      <c r="C619" s="1"/>
    </row>
    <row r="620" spans="1:22">
      <c r="A620" s="7"/>
      <c r="B620" s="7"/>
      <c r="C620" s="1"/>
      <c r="I620" s="1" t="s">
        <v>326</v>
      </c>
    </row>
    <row r="621" spans="1:22">
      <c r="A621" s="7"/>
      <c r="B621" s="7"/>
      <c r="C621" s="1"/>
      <c r="I621" s="1" t="s">
        <v>327</v>
      </c>
    </row>
    <row r="622" spans="1:22">
      <c r="A622" s="7"/>
      <c r="B622" s="7"/>
      <c r="C622" s="1"/>
      <c r="I622" s="1" t="s">
        <v>328</v>
      </c>
    </row>
    <row r="623" spans="1:22">
      <c r="A623" s="7"/>
      <c r="B623" s="7"/>
      <c r="C623" s="1"/>
      <c r="I623" s="1" t="s">
        <v>329</v>
      </c>
    </row>
    <row r="624" spans="1:22">
      <c r="A624" s="7"/>
      <c r="B624" s="7"/>
      <c r="C624" s="1"/>
      <c r="I624" s="1" t="s">
        <v>330</v>
      </c>
    </row>
    <row r="625" spans="1:12">
      <c r="A625" s="7"/>
      <c r="B625" s="7"/>
      <c r="C625" s="1"/>
      <c r="I625" s="1"/>
    </row>
    <row r="626" spans="1:12">
      <c r="A626" s="7"/>
      <c r="B626" s="7"/>
      <c r="C626" s="1"/>
      <c r="I626" s="1" t="s">
        <v>331</v>
      </c>
    </row>
    <row r="627" spans="1:12">
      <c r="A627" s="7"/>
      <c r="B627" s="7"/>
      <c r="C627" s="1"/>
      <c r="I627" s="1" t="s">
        <v>332</v>
      </c>
    </row>
    <row r="628" spans="1:12">
      <c r="A628" s="7"/>
      <c r="B628" s="7"/>
      <c r="C628" s="1"/>
      <c r="I628" s="1" t="s">
        <v>333</v>
      </c>
    </row>
    <row r="629" spans="1:12">
      <c r="A629" s="7"/>
      <c r="B629" s="7"/>
      <c r="C629" s="1"/>
      <c r="I629" s="1" t="s">
        <v>334</v>
      </c>
    </row>
    <row r="630" spans="1:12">
      <c r="A630" s="7"/>
      <c r="B630" s="7"/>
      <c r="C630" s="1"/>
    </row>
    <row r="631" spans="1:12">
      <c r="A631" s="7"/>
      <c r="B631" s="7"/>
      <c r="C631" s="1"/>
      <c r="I631" s="1" t="s">
        <v>1021</v>
      </c>
    </row>
    <row r="632" spans="1:12">
      <c r="A632" s="7"/>
      <c r="B632" s="7"/>
      <c r="C632" s="1"/>
      <c r="I632" s="1" t="s">
        <v>335</v>
      </c>
    </row>
    <row r="633" spans="1:12">
      <c r="A633" s="7"/>
      <c r="B633" s="7"/>
      <c r="C633" s="1"/>
      <c r="I633" s="1" t="s">
        <v>336</v>
      </c>
    </row>
    <row r="634" spans="1:12">
      <c r="A634" s="7"/>
      <c r="B634" s="7"/>
      <c r="C634" s="1"/>
    </row>
    <row r="635" spans="1:12">
      <c r="A635" s="7"/>
      <c r="B635" s="7"/>
      <c r="C635" s="1"/>
      <c r="I635" s="1" t="s">
        <v>337</v>
      </c>
    </row>
    <row r="636" spans="1:12">
      <c r="I636" s="1" t="s">
        <v>338</v>
      </c>
    </row>
    <row r="637" spans="1:12">
      <c r="A637" s="1"/>
    </row>
    <row r="638" spans="1:12">
      <c r="A638" s="1"/>
      <c r="B638" s="7"/>
      <c r="J638" s="1" t="s">
        <v>339</v>
      </c>
    </row>
    <row r="639" spans="1:12">
      <c r="A639" s="1"/>
      <c r="J639" s="1" t="s">
        <v>340</v>
      </c>
      <c r="L639" s="1" t="s">
        <v>1017</v>
      </c>
    </row>
    <row r="640" spans="1:12">
      <c r="A640" s="1"/>
      <c r="J640" s="1" t="s">
        <v>341</v>
      </c>
      <c r="L640" s="1" t="s">
        <v>1018</v>
      </c>
    </row>
    <row r="641" spans="1:10">
      <c r="J641" s="1" t="s">
        <v>342</v>
      </c>
    </row>
    <row r="642" spans="1:10">
      <c r="A642" s="7"/>
      <c r="B642" s="7"/>
      <c r="C642" s="1"/>
      <c r="J642" s="1" t="s">
        <v>528</v>
      </c>
    </row>
    <row r="643" spans="1:10">
      <c r="A643" s="7"/>
      <c r="B643" s="7"/>
      <c r="C643" s="1"/>
      <c r="J643" s="1" t="s">
        <v>1019</v>
      </c>
    </row>
    <row r="644" spans="1:10">
      <c r="A644" s="7"/>
      <c r="B644" s="7"/>
      <c r="C644" s="1"/>
    </row>
    <row r="645" spans="1:10">
      <c r="A645" s="7"/>
      <c r="B645" s="7"/>
      <c r="C645" s="1"/>
      <c r="I645" s="1" t="s">
        <v>343</v>
      </c>
    </row>
    <row r="646" spans="1:10">
      <c r="A646" s="7"/>
      <c r="B646" s="7"/>
      <c r="C646" s="1"/>
      <c r="I646" s="1" t="s">
        <v>344</v>
      </c>
    </row>
    <row r="647" spans="1:10">
      <c r="A647" s="7"/>
      <c r="B647" s="7"/>
      <c r="C647" s="1"/>
      <c r="I647" s="1"/>
    </row>
    <row r="648" spans="1:10">
      <c r="A648" s="1" t="s">
        <v>382</v>
      </c>
      <c r="B648" s="7"/>
      <c r="C648" s="1"/>
      <c r="I648" s="1"/>
    </row>
    <row r="649" spans="1:10">
      <c r="A649" s="1" t="s">
        <v>794</v>
      </c>
      <c r="F649" s="1"/>
    </row>
    <row r="650" spans="1:10">
      <c r="A650" s="1" t="s">
        <v>795</v>
      </c>
      <c r="F650" s="1"/>
    </row>
    <row r="651" spans="1:10">
      <c r="A651" s="1" t="s">
        <v>780</v>
      </c>
      <c r="F651" s="1"/>
    </row>
    <row r="652" spans="1:10">
      <c r="A652" s="1"/>
      <c r="F652" s="1"/>
    </row>
    <row r="653" spans="1:10">
      <c r="A653" s="1" t="s">
        <v>798</v>
      </c>
      <c r="F653" s="1"/>
    </row>
    <row r="654" spans="1:10">
      <c r="A654" s="1" t="s">
        <v>799</v>
      </c>
      <c r="F654" s="1"/>
    </row>
    <row r="655" spans="1:10">
      <c r="A655" s="1" t="s">
        <v>1022</v>
      </c>
      <c r="F655" s="1"/>
    </row>
    <row r="656" spans="1:10">
      <c r="A656" s="1" t="s">
        <v>800</v>
      </c>
      <c r="F656" s="1"/>
    </row>
    <row r="657" spans="1:20">
      <c r="A657" s="25"/>
      <c r="F657" s="1"/>
    </row>
    <row r="658" spans="1:20">
      <c r="A658" s="25"/>
      <c r="F658" s="1"/>
    </row>
    <row r="659" spans="1:20">
      <c r="A659" s="2" t="s">
        <v>649</v>
      </c>
      <c r="D659" s="1"/>
      <c r="F659" s="1"/>
    </row>
    <row r="660" spans="1:20">
      <c r="A660" s="25"/>
      <c r="F660" s="1"/>
    </row>
    <row r="661" spans="1:20">
      <c r="A661" s="1" t="s">
        <v>650</v>
      </c>
      <c r="F661" s="1"/>
    </row>
    <row r="662" spans="1:20">
      <c r="A662" s="1" t="s">
        <v>651</v>
      </c>
    </row>
    <row r="663" spans="1:20">
      <c r="F663" s="1"/>
    </row>
    <row r="664" spans="1:20">
      <c r="D664" s="31" t="s">
        <v>310</v>
      </c>
      <c r="E664" s="32"/>
      <c r="F664" s="32"/>
      <c r="G664" s="38" t="s">
        <v>640</v>
      </c>
      <c r="I664" s="1" t="s">
        <v>653</v>
      </c>
      <c r="O664" s="62"/>
      <c r="P664" s="62"/>
      <c r="Q664" s="62"/>
      <c r="R664" s="62"/>
      <c r="S664" s="62"/>
      <c r="T664" s="62"/>
    </row>
    <row r="665" spans="1:20">
      <c r="A665" s="7" t="s">
        <v>313</v>
      </c>
      <c r="B665" s="7" t="s">
        <v>103</v>
      </c>
      <c r="C665" s="7" t="s">
        <v>104</v>
      </c>
      <c r="D665" s="34" t="s">
        <v>314</v>
      </c>
      <c r="E665" s="35" t="s">
        <v>315</v>
      </c>
      <c r="F665" s="35" t="s">
        <v>316</v>
      </c>
      <c r="G665" s="57" t="s">
        <v>641</v>
      </c>
      <c r="I665" s="1" t="s">
        <v>656</v>
      </c>
      <c r="O665" s="62"/>
      <c r="P665" s="62"/>
      <c r="Q665" s="62"/>
      <c r="R665" s="62"/>
      <c r="S665" s="62"/>
      <c r="T665" s="62"/>
    </row>
    <row r="666" spans="1:20">
      <c r="A666" s="7">
        <v>1</v>
      </c>
      <c r="B666" s="7">
        <v>1</v>
      </c>
      <c r="C666" s="7">
        <v>0.5</v>
      </c>
      <c r="D666" s="60">
        <v>1</v>
      </c>
      <c r="E666" s="17">
        <f t="shared" ref="E666:E668" si="152">IF(D666=1,(B666^2+C666^2)^0.5,0)</f>
        <v>1.1180339887498949</v>
      </c>
      <c r="F666" s="17">
        <f t="shared" ref="F666:F668" si="153">IF(D666=1,180*ATAN(C666/B666)/PI(),0)</f>
        <v>26.56505117707799</v>
      </c>
      <c r="G666" s="61">
        <v>1</v>
      </c>
      <c r="I666" s="1" t="s">
        <v>652</v>
      </c>
      <c r="J666" s="1"/>
      <c r="K666" s="1"/>
      <c r="L666" s="1"/>
      <c r="N666" s="7"/>
      <c r="O666" s="17"/>
      <c r="P666" s="17"/>
      <c r="Q666" s="17"/>
      <c r="R666" s="17"/>
      <c r="S666" s="47"/>
      <c r="T666" s="62"/>
    </row>
    <row r="667" spans="1:20">
      <c r="A667" s="7">
        <v>2</v>
      </c>
      <c r="B667" s="7">
        <v>0.5</v>
      </c>
      <c r="C667" s="7">
        <v>1.5</v>
      </c>
      <c r="D667" s="36">
        <v>1</v>
      </c>
      <c r="E667" s="17">
        <f t="shared" si="152"/>
        <v>1.5811388300841898</v>
      </c>
      <c r="F667" s="17">
        <f t="shared" si="153"/>
        <v>71.56505117707799</v>
      </c>
      <c r="G667" s="58">
        <v>1</v>
      </c>
      <c r="I667" s="1" t="s">
        <v>654</v>
      </c>
      <c r="J667" s="1"/>
      <c r="K667" s="1"/>
      <c r="L667" s="1"/>
      <c r="N667" s="7"/>
      <c r="O667" s="17"/>
      <c r="P667" s="17"/>
      <c r="Q667" s="17"/>
      <c r="R667" s="17"/>
      <c r="S667" s="47"/>
      <c r="T667" s="62"/>
    </row>
    <row r="668" spans="1:20">
      <c r="A668" s="7">
        <v>3</v>
      </c>
      <c r="B668" s="7">
        <v>0</v>
      </c>
      <c r="C668" s="7">
        <v>0</v>
      </c>
      <c r="D668" s="36">
        <v>0</v>
      </c>
      <c r="E668" s="17">
        <f t="shared" si="152"/>
        <v>0</v>
      </c>
      <c r="F668" s="17">
        <f t="shared" si="153"/>
        <v>0</v>
      </c>
      <c r="G668" s="58">
        <v>1</v>
      </c>
      <c r="J668" s="7"/>
      <c r="K668" s="1"/>
      <c r="L668" s="1"/>
      <c r="N668" s="7"/>
      <c r="O668" s="17"/>
      <c r="P668" s="17"/>
      <c r="Q668" s="17"/>
      <c r="R668" s="17"/>
      <c r="S668" s="47"/>
      <c r="T668" s="62"/>
    </row>
    <row r="669" spans="1:20">
      <c r="A669" s="7">
        <v>4</v>
      </c>
      <c r="B669" s="7">
        <v>0</v>
      </c>
      <c r="C669" s="7">
        <v>0</v>
      </c>
      <c r="D669" s="36">
        <v>0</v>
      </c>
      <c r="E669" s="17">
        <f t="shared" ref="E669:E675" si="154">IF(D669=1,(B669^2+C669^2)^0.5,0)</f>
        <v>0</v>
      </c>
      <c r="F669" s="17">
        <f t="shared" ref="F669:F675" si="155">IF(D669=1,180*ATAN(C669/B669)/PI(),0)</f>
        <v>0</v>
      </c>
      <c r="G669" s="58">
        <v>0</v>
      </c>
      <c r="I669" s="1" t="s">
        <v>655</v>
      </c>
      <c r="J669" s="1"/>
      <c r="K669" s="1"/>
      <c r="L669" s="1"/>
      <c r="N669" s="7"/>
      <c r="O669" s="17"/>
      <c r="P669" s="17"/>
      <c r="Q669" s="17"/>
      <c r="R669" s="17"/>
      <c r="S669" s="47"/>
      <c r="T669" s="62"/>
    </row>
    <row r="670" spans="1:20">
      <c r="A670" s="7">
        <v>5</v>
      </c>
      <c r="B670" s="7">
        <v>0</v>
      </c>
      <c r="C670" s="7">
        <v>0</v>
      </c>
      <c r="D670" s="36">
        <v>0</v>
      </c>
      <c r="E670" s="17">
        <f t="shared" si="154"/>
        <v>0</v>
      </c>
      <c r="F670" s="17">
        <f t="shared" si="155"/>
        <v>0</v>
      </c>
      <c r="G670" s="58">
        <v>0</v>
      </c>
      <c r="I670" s="1" t="s">
        <v>657</v>
      </c>
      <c r="J670" s="1"/>
      <c r="K670" s="1"/>
      <c r="L670" s="1"/>
      <c r="N670" s="7"/>
      <c r="O670" s="17"/>
      <c r="P670" s="17"/>
      <c r="Q670" s="17"/>
      <c r="R670" s="17"/>
      <c r="S670" s="47"/>
      <c r="T670" s="62"/>
    </row>
    <row r="671" spans="1:20">
      <c r="A671" s="7">
        <v>6</v>
      </c>
      <c r="B671" s="7">
        <v>0</v>
      </c>
      <c r="C671" s="7">
        <v>0</v>
      </c>
      <c r="D671" s="36">
        <v>0</v>
      </c>
      <c r="E671" s="17">
        <f t="shared" si="154"/>
        <v>0</v>
      </c>
      <c r="F671" s="17">
        <f t="shared" si="155"/>
        <v>0</v>
      </c>
      <c r="G671" s="58">
        <v>0</v>
      </c>
      <c r="I671" s="1" t="s">
        <v>658</v>
      </c>
      <c r="J671" s="1"/>
      <c r="K671" s="1"/>
      <c r="L671" s="1"/>
      <c r="N671" s="7"/>
      <c r="O671" s="17"/>
      <c r="P671" s="17"/>
      <c r="Q671" s="17"/>
      <c r="R671" s="17"/>
      <c r="S671" s="47"/>
      <c r="T671" s="62"/>
    </row>
    <row r="672" spans="1:20">
      <c r="A672" s="7">
        <v>7</v>
      </c>
      <c r="B672" s="7">
        <v>0</v>
      </c>
      <c r="C672" s="7">
        <v>0</v>
      </c>
      <c r="D672" s="36">
        <v>0</v>
      </c>
      <c r="E672" s="17">
        <f t="shared" si="154"/>
        <v>0</v>
      </c>
      <c r="F672" s="17">
        <f t="shared" si="155"/>
        <v>0</v>
      </c>
      <c r="G672" s="58">
        <v>0</v>
      </c>
      <c r="I672" s="1" t="s">
        <v>666</v>
      </c>
      <c r="N672" s="7"/>
      <c r="O672" s="17"/>
      <c r="P672" s="17"/>
      <c r="Q672" s="17"/>
      <c r="R672" s="17"/>
      <c r="S672" s="47"/>
      <c r="T672" s="62"/>
    </row>
    <row r="673" spans="1:20">
      <c r="A673" s="7">
        <v>8</v>
      </c>
      <c r="B673" s="7">
        <v>0</v>
      </c>
      <c r="C673" s="7">
        <v>0</v>
      </c>
      <c r="D673" s="36">
        <v>0</v>
      </c>
      <c r="E673" s="17">
        <f t="shared" si="154"/>
        <v>0</v>
      </c>
      <c r="F673" s="17">
        <f t="shared" si="155"/>
        <v>0</v>
      </c>
      <c r="G673" s="58">
        <v>0</v>
      </c>
      <c r="N673" s="7"/>
      <c r="O673" s="17"/>
      <c r="P673" s="17"/>
      <c r="Q673" s="17"/>
      <c r="R673" s="17"/>
      <c r="S673" s="47"/>
      <c r="T673" s="62"/>
    </row>
    <row r="674" spans="1:20">
      <c r="A674" s="7">
        <v>9</v>
      </c>
      <c r="B674" s="7">
        <v>0</v>
      </c>
      <c r="C674" s="7">
        <v>0</v>
      </c>
      <c r="D674" s="36">
        <v>0</v>
      </c>
      <c r="E674" s="17">
        <f t="shared" si="154"/>
        <v>0</v>
      </c>
      <c r="F674" s="17">
        <f t="shared" si="155"/>
        <v>0</v>
      </c>
      <c r="G674" s="58">
        <v>0</v>
      </c>
      <c r="I674" s="1" t="s">
        <v>807</v>
      </c>
      <c r="N674" s="7"/>
      <c r="O674" s="17"/>
      <c r="P674" s="17"/>
      <c r="Q674" s="17"/>
      <c r="R674" s="17"/>
      <c r="S674" s="47"/>
      <c r="T674" s="62"/>
    </row>
    <row r="675" spans="1:20">
      <c r="A675" s="7">
        <v>10</v>
      </c>
      <c r="B675" s="7">
        <v>0</v>
      </c>
      <c r="C675" s="7">
        <v>0</v>
      </c>
      <c r="D675" s="34">
        <v>0</v>
      </c>
      <c r="E675" s="35">
        <f t="shared" si="154"/>
        <v>0</v>
      </c>
      <c r="F675" s="35">
        <f t="shared" si="155"/>
        <v>0</v>
      </c>
      <c r="G675" s="57">
        <v>0</v>
      </c>
      <c r="I675" s="1" t="s">
        <v>806</v>
      </c>
      <c r="N675" s="7"/>
      <c r="O675" s="17"/>
      <c r="P675" s="17"/>
      <c r="Q675" s="17"/>
      <c r="R675" s="17"/>
      <c r="S675" s="47"/>
      <c r="T675" s="62"/>
    </row>
    <row r="676" spans="1:20">
      <c r="A676" s="7"/>
      <c r="B676" s="7"/>
      <c r="C676" s="7"/>
      <c r="D676" s="17"/>
      <c r="E676" s="17"/>
      <c r="F676" s="17"/>
      <c r="G676" s="47"/>
      <c r="N676" s="7"/>
      <c r="O676" s="17"/>
      <c r="P676" s="17"/>
      <c r="Q676" s="17"/>
      <c r="R676" s="17"/>
      <c r="S676" s="47"/>
      <c r="T676" s="62"/>
    </row>
    <row r="677" spans="1:20">
      <c r="A677" s="7"/>
      <c r="B677" s="7"/>
      <c r="C677" s="7"/>
      <c r="D677" s="17"/>
      <c r="E677" s="17"/>
      <c r="F677" s="17"/>
      <c r="G677" s="47"/>
      <c r="N677" s="7"/>
      <c r="O677" s="17"/>
      <c r="P677" s="17"/>
      <c r="Q677" s="17"/>
      <c r="R677" s="17"/>
      <c r="S677" s="47"/>
      <c r="T677" s="62"/>
    </row>
    <row r="678" spans="1:20">
      <c r="A678" s="41" t="s">
        <v>781</v>
      </c>
      <c r="B678" s="7"/>
      <c r="C678" s="7"/>
      <c r="D678" s="17"/>
      <c r="E678" s="17"/>
      <c r="F678" s="17"/>
      <c r="G678" s="47"/>
      <c r="N678" s="7"/>
      <c r="O678" s="17"/>
      <c r="P678" s="17"/>
      <c r="Q678" s="17"/>
      <c r="R678" s="17"/>
      <c r="S678" s="47"/>
      <c r="T678" s="62"/>
    </row>
    <row r="679" spans="1:20">
      <c r="A679" s="41"/>
      <c r="B679" s="7"/>
      <c r="C679" s="7"/>
      <c r="D679" s="17"/>
      <c r="E679" s="17"/>
      <c r="F679" s="17"/>
      <c r="G679" s="47"/>
      <c r="N679" s="7"/>
      <c r="O679" s="17"/>
      <c r="P679" s="17"/>
      <c r="Q679" s="17"/>
      <c r="R679" s="17"/>
      <c r="S679" s="47"/>
      <c r="T679" s="62"/>
    </row>
    <row r="680" spans="1:20">
      <c r="A680" s="23" t="s">
        <v>801</v>
      </c>
      <c r="B680" s="7"/>
      <c r="C680" s="7"/>
      <c r="D680" s="17"/>
      <c r="E680" s="17"/>
      <c r="F680" s="17"/>
      <c r="G680" s="47"/>
      <c r="N680" s="7"/>
      <c r="O680" s="17"/>
      <c r="P680" s="17"/>
      <c r="Q680" s="17"/>
      <c r="R680" s="17"/>
      <c r="S680" s="47"/>
      <c r="T680" s="62"/>
    </row>
    <row r="681" spans="1:20">
      <c r="A681" s="1" t="s">
        <v>983</v>
      </c>
      <c r="B681" s="7"/>
      <c r="C681" s="7"/>
      <c r="D681" s="17"/>
      <c r="E681" s="17"/>
      <c r="G681" s="1" t="s">
        <v>660</v>
      </c>
      <c r="K681" s="1" t="s">
        <v>659</v>
      </c>
      <c r="N681" s="7"/>
      <c r="O681" s="17"/>
      <c r="P681" s="17"/>
      <c r="Q681" s="17"/>
      <c r="R681" s="17"/>
      <c r="S681" s="47"/>
      <c r="T681" s="62"/>
    </row>
    <row r="682" spans="1:20">
      <c r="A682" s="23"/>
      <c r="B682" s="7"/>
      <c r="C682" s="7"/>
      <c r="D682" s="17"/>
      <c r="E682" s="17"/>
      <c r="F682" s="17"/>
      <c r="G682" s="47"/>
      <c r="N682" s="7"/>
      <c r="O682" s="17"/>
      <c r="P682" s="17"/>
      <c r="Q682" s="17"/>
      <c r="R682" s="17"/>
      <c r="S682" s="47"/>
      <c r="T682" s="62"/>
    </row>
    <row r="683" spans="1:20">
      <c r="A683" s="23"/>
      <c r="B683" s="7" t="s">
        <v>310</v>
      </c>
      <c r="C683" s="7"/>
      <c r="D683" s="17"/>
      <c r="E683" s="17" t="s">
        <v>640</v>
      </c>
      <c r="F683" s="96" t="s">
        <v>311</v>
      </c>
      <c r="G683" s="47"/>
      <c r="N683" s="1" t="s">
        <v>208</v>
      </c>
      <c r="O683" s="17" t="s">
        <v>982</v>
      </c>
      <c r="P683" s="17"/>
      <c r="Q683" s="17"/>
      <c r="R683" s="17"/>
      <c r="S683" s="47"/>
      <c r="T683" s="62"/>
    </row>
    <row r="684" spans="1:20">
      <c r="A684" s="23" t="s">
        <v>313</v>
      </c>
      <c r="B684" s="7" t="s">
        <v>314</v>
      </c>
      <c r="C684" s="7" t="s">
        <v>315</v>
      </c>
      <c r="D684" s="17" t="s">
        <v>316</v>
      </c>
      <c r="E684" s="17" t="s">
        <v>641</v>
      </c>
      <c r="F684" s="17" t="s">
        <v>103</v>
      </c>
      <c r="G684" s="47" t="s">
        <v>104</v>
      </c>
      <c r="H684" s="7" t="s">
        <v>355</v>
      </c>
      <c r="I684" s="7" t="s">
        <v>356</v>
      </c>
      <c r="J684" s="7" t="s">
        <v>357</v>
      </c>
      <c r="K684" s="7" t="s">
        <v>527</v>
      </c>
      <c r="L684" s="7" t="s">
        <v>977</v>
      </c>
      <c r="M684" s="15" t="s">
        <v>978</v>
      </c>
      <c r="N684" s="7">
        <v>-31.717474411461005</v>
      </c>
      <c r="O684" s="7">
        <f>TAN(N684*PI()/180)</f>
        <v>-0.61803398874989479</v>
      </c>
      <c r="Q684" s="17"/>
      <c r="R684" s="17"/>
      <c r="S684" s="47"/>
      <c r="T684" s="62"/>
    </row>
    <row r="685" spans="1:20">
      <c r="A685" s="23"/>
      <c r="B685" s="7"/>
      <c r="C685" s="7"/>
      <c r="D685" s="17"/>
      <c r="E685" s="17"/>
      <c r="F685" s="17">
        <v>0.75</v>
      </c>
      <c r="G685" s="47"/>
      <c r="H685" s="7"/>
      <c r="I685" s="7"/>
      <c r="J685" s="7"/>
      <c r="K685" s="7"/>
      <c r="L685" s="7">
        <v>1</v>
      </c>
      <c r="M685" s="15" t="s">
        <v>979</v>
      </c>
      <c r="N685" s="7">
        <v>58.282525588538995</v>
      </c>
      <c r="O685" s="7">
        <f t="shared" ref="O685:O687" si="156">TAN(N685*PI()/180)</f>
        <v>1.6180339887498949</v>
      </c>
      <c r="Q685" s="17"/>
      <c r="R685" s="17"/>
      <c r="S685" s="47"/>
      <c r="T685" s="62"/>
    </row>
    <row r="686" spans="1:20">
      <c r="A686" s="23">
        <v>1</v>
      </c>
      <c r="B686" s="7">
        <v>1</v>
      </c>
      <c r="C686" s="7">
        <v>1.1180339887498949</v>
      </c>
      <c r="D686" s="17">
        <v>26.56505117707799</v>
      </c>
      <c r="E686" s="95">
        <v>1</v>
      </c>
      <c r="F686" s="17">
        <v>1</v>
      </c>
      <c r="G686" s="47">
        <v>0.50000000000000011</v>
      </c>
      <c r="H686" s="7">
        <v>0.50000000000000022</v>
      </c>
      <c r="I686" s="7">
        <v>0.50000000000000022</v>
      </c>
      <c r="J686" s="7">
        <v>-0.61803398874989479</v>
      </c>
      <c r="K686" s="7">
        <v>1.6180339887498949</v>
      </c>
      <c r="L686" s="7"/>
      <c r="M686" s="15" t="s">
        <v>972</v>
      </c>
      <c r="N686" s="7">
        <v>-63.43494882292201</v>
      </c>
      <c r="O686" s="7">
        <f t="shared" si="156"/>
        <v>-1.9999999999999996</v>
      </c>
      <c r="P686" s="1"/>
      <c r="Q686" s="17"/>
      <c r="R686" s="17"/>
      <c r="S686" s="47"/>
      <c r="T686" s="62"/>
    </row>
    <row r="687" spans="1:20">
      <c r="A687" s="23">
        <v>2</v>
      </c>
      <c r="B687" s="7">
        <v>1</v>
      </c>
      <c r="C687" s="7">
        <v>1.5811388300841898</v>
      </c>
      <c r="D687" s="17">
        <v>71.56505117707799</v>
      </c>
      <c r="E687" s="17">
        <v>1</v>
      </c>
      <c r="F687" s="17">
        <v>0.5</v>
      </c>
      <c r="G687" s="47">
        <v>1.5</v>
      </c>
      <c r="H687" s="7">
        <v>1.5</v>
      </c>
      <c r="I687" s="7">
        <v>1.5</v>
      </c>
      <c r="J687" s="7">
        <v>-0.3090169943749474</v>
      </c>
      <c r="K687" s="7">
        <v>0.80901699437494745</v>
      </c>
      <c r="L687" s="7"/>
      <c r="M687" s="15" t="s">
        <v>980</v>
      </c>
      <c r="N687" s="7">
        <v>-63.43494882292201</v>
      </c>
      <c r="O687" s="7">
        <f t="shared" si="156"/>
        <v>-1.9999999999999996</v>
      </c>
      <c r="P687" s="1"/>
      <c r="Q687" s="17"/>
      <c r="R687" s="17"/>
      <c r="S687" s="47"/>
      <c r="T687" s="62"/>
    </row>
    <row r="688" spans="1:20">
      <c r="A688" s="23"/>
      <c r="B688" s="7"/>
      <c r="C688" s="7"/>
      <c r="D688" s="17"/>
      <c r="E688" s="17"/>
      <c r="F688" s="17"/>
      <c r="G688" s="47"/>
      <c r="N688" s="7"/>
      <c r="O688" s="17"/>
      <c r="P688" s="17"/>
      <c r="Q688" s="17"/>
      <c r="R688" s="17"/>
      <c r="S688" s="47"/>
      <c r="T688" s="62"/>
    </row>
    <row r="689" spans="1:24">
      <c r="A689" s="23"/>
      <c r="B689" s="7" t="s">
        <v>310</v>
      </c>
      <c r="C689" s="7"/>
      <c r="D689" s="17"/>
      <c r="E689" s="17" t="s">
        <v>640</v>
      </c>
      <c r="F689" s="96" t="s">
        <v>311</v>
      </c>
      <c r="G689" s="47"/>
      <c r="N689" s="17" t="s">
        <v>208</v>
      </c>
      <c r="O689" s="7" t="s">
        <v>982</v>
      </c>
      <c r="Q689" s="17"/>
      <c r="R689" s="17"/>
      <c r="S689" s="47"/>
      <c r="T689" s="62"/>
    </row>
    <row r="690" spans="1:24">
      <c r="A690" s="23" t="s">
        <v>313</v>
      </c>
      <c r="B690" s="7" t="s">
        <v>314</v>
      </c>
      <c r="C690" s="7" t="s">
        <v>315</v>
      </c>
      <c r="D690" s="17" t="s">
        <v>316</v>
      </c>
      <c r="E690" s="17" t="s">
        <v>641</v>
      </c>
      <c r="F690" s="17" t="s">
        <v>103</v>
      </c>
      <c r="G690" s="47" t="s">
        <v>104</v>
      </c>
      <c r="H690" s="7" t="s">
        <v>355</v>
      </c>
      <c r="I690" s="7" t="s">
        <v>356</v>
      </c>
      <c r="J690" s="7" t="s">
        <v>357</v>
      </c>
      <c r="K690" s="7" t="s">
        <v>527</v>
      </c>
      <c r="L690" s="7" t="s">
        <v>977</v>
      </c>
      <c r="M690" s="7" t="s">
        <v>978</v>
      </c>
      <c r="N690" s="17">
        <v>-40.934948822922017</v>
      </c>
      <c r="O690" s="7">
        <f>TAN(N690*PI()/180)</f>
        <v>-0.86729540169506791</v>
      </c>
      <c r="Q690" s="17"/>
      <c r="R690" s="17"/>
      <c r="S690" s="47"/>
      <c r="T690" s="62"/>
    </row>
    <row r="691" spans="1:24">
      <c r="A691" s="23"/>
      <c r="B691" s="7"/>
      <c r="C691" s="7"/>
      <c r="D691" s="17"/>
      <c r="E691" s="17"/>
      <c r="F691" s="17">
        <v>0.83333333333333337</v>
      </c>
      <c r="G691" s="47"/>
      <c r="H691" s="7"/>
      <c r="I691" s="7"/>
      <c r="J691" s="7"/>
      <c r="K691" s="7"/>
      <c r="L691" s="7">
        <v>0.83333333333333337</v>
      </c>
      <c r="M691" s="7" t="s">
        <v>979</v>
      </c>
      <c r="N691" s="17">
        <v>49.065051177077983</v>
      </c>
      <c r="O691" s="7">
        <f t="shared" ref="O691:O693" si="157">TAN(N691*PI()/180)</f>
        <v>1.1530096874093534</v>
      </c>
      <c r="P691" s="17"/>
      <c r="Q691" s="17"/>
      <c r="R691" s="17"/>
      <c r="S691" s="47"/>
      <c r="T691" s="62"/>
    </row>
    <row r="692" spans="1:24">
      <c r="A692" s="23">
        <v>1</v>
      </c>
      <c r="B692" s="7">
        <v>1</v>
      </c>
      <c r="C692" s="7">
        <v>1.1180339887498949</v>
      </c>
      <c r="D692" s="17">
        <v>26.56505117707799</v>
      </c>
      <c r="E692" s="95">
        <v>2</v>
      </c>
      <c r="F692" s="17">
        <v>1</v>
      </c>
      <c r="G692" s="47">
        <v>0.50000000000000011</v>
      </c>
      <c r="H692" s="7">
        <v>0.85000000000000009</v>
      </c>
      <c r="I692" s="7">
        <v>0.99999999999999978</v>
      </c>
      <c r="J692" s="7">
        <v>-0.86729540169506791</v>
      </c>
      <c r="K692" s="7">
        <v>1.1530096874093534</v>
      </c>
      <c r="L692" s="7"/>
      <c r="M692" s="7" t="s">
        <v>972</v>
      </c>
      <c r="N692" s="17">
        <v>3.3664606634298098</v>
      </c>
      <c r="O692" s="7">
        <f t="shared" si="157"/>
        <v>5.8823529411764858E-2</v>
      </c>
      <c r="P692" s="17"/>
      <c r="Q692" s="17"/>
      <c r="R692" s="17"/>
      <c r="S692" s="47"/>
      <c r="T692" s="62"/>
    </row>
    <row r="693" spans="1:24">
      <c r="A693" s="23">
        <v>2</v>
      </c>
      <c r="B693" s="7">
        <v>1</v>
      </c>
      <c r="C693" s="7">
        <v>1.5811388300841898</v>
      </c>
      <c r="D693" s="17">
        <v>71.56505117707799</v>
      </c>
      <c r="E693" s="17">
        <v>1</v>
      </c>
      <c r="F693" s="17">
        <v>0.5</v>
      </c>
      <c r="G693" s="47">
        <v>1.5</v>
      </c>
      <c r="H693" s="7">
        <v>0.79999999999999993</v>
      </c>
      <c r="I693" s="7">
        <v>0.50000000000000022</v>
      </c>
      <c r="J693" s="7">
        <v>-0.43364770084753396</v>
      </c>
      <c r="K693" s="7">
        <v>0.57650484370467669</v>
      </c>
      <c r="L693" s="7"/>
      <c r="M693" s="7" t="s">
        <v>980</v>
      </c>
      <c r="N693" s="17">
        <v>71.565051177077962</v>
      </c>
      <c r="O693" s="7">
        <f t="shared" si="157"/>
        <v>2.9999999999999956</v>
      </c>
      <c r="P693" s="17"/>
      <c r="Q693" s="17"/>
      <c r="R693" s="17"/>
      <c r="S693" s="47"/>
      <c r="T693" s="62"/>
    </row>
    <row r="694" spans="1:24">
      <c r="A694" s="23"/>
      <c r="B694" s="7"/>
      <c r="C694" s="7"/>
      <c r="D694" s="17"/>
      <c r="E694" s="17"/>
      <c r="F694" s="17"/>
      <c r="G694" s="47"/>
      <c r="N694" s="7"/>
      <c r="O694" s="17"/>
      <c r="P694" s="17"/>
      <c r="Q694" s="17"/>
      <c r="R694" s="17"/>
      <c r="S694" s="47"/>
      <c r="T694" s="62"/>
    </row>
    <row r="695" spans="1:24">
      <c r="A695" s="25"/>
      <c r="F695" s="1"/>
      <c r="O695" s="62"/>
      <c r="P695" s="62"/>
      <c r="Q695" s="62"/>
      <c r="R695" s="62"/>
      <c r="S695" s="62"/>
      <c r="T695" s="62"/>
    </row>
    <row r="696" spans="1:24">
      <c r="A696" s="25"/>
      <c r="F696" s="1"/>
      <c r="I696" s="1" t="s">
        <v>994</v>
      </c>
      <c r="O696" s="62"/>
      <c r="P696" s="62"/>
      <c r="Q696" s="62"/>
      <c r="R696" s="62"/>
      <c r="S696" s="62"/>
      <c r="T696" s="62"/>
    </row>
    <row r="697" spans="1:24">
      <c r="A697" s="25"/>
      <c r="F697" s="1"/>
      <c r="I697" s="1" t="s">
        <v>995</v>
      </c>
    </row>
    <row r="698" spans="1:24">
      <c r="A698" s="25"/>
      <c r="F698" s="1"/>
      <c r="I698" s="1" t="s">
        <v>1004</v>
      </c>
    </row>
    <row r="699" spans="1:24">
      <c r="A699" s="25"/>
      <c r="F699" s="1"/>
      <c r="I699" s="1" t="s">
        <v>985</v>
      </c>
    </row>
    <row r="700" spans="1:24">
      <c r="A700" s="25"/>
      <c r="F700" s="1"/>
      <c r="I700" s="1" t="s">
        <v>1005</v>
      </c>
    </row>
    <row r="701" spans="1:24">
      <c r="A701" s="25"/>
      <c r="F701" s="1"/>
      <c r="I701" s="1" t="s">
        <v>992</v>
      </c>
      <c r="W701" s="1"/>
      <c r="X701" s="23"/>
    </row>
    <row r="702" spans="1:24">
      <c r="A702" s="25"/>
      <c r="F702" s="1"/>
      <c r="I702" s="1" t="s">
        <v>670</v>
      </c>
      <c r="K702" s="1">
        <f>(D686+D687)/2</f>
        <v>49.06505117707799</v>
      </c>
      <c r="L702" s="1" t="s">
        <v>667</v>
      </c>
      <c r="M702" s="1" t="s">
        <v>984</v>
      </c>
      <c r="N702" s="7">
        <f>TAN(K702*PI()/180)</f>
        <v>1.1530096874093534</v>
      </c>
      <c r="W702" s="1"/>
      <c r="X702" s="23"/>
    </row>
    <row r="703" spans="1:24">
      <c r="A703" s="25"/>
      <c r="F703" s="1"/>
      <c r="I703" s="1" t="s">
        <v>989</v>
      </c>
      <c r="Q703" s="1"/>
      <c r="W703" s="1"/>
      <c r="X703" s="23"/>
    </row>
    <row r="704" spans="1:24">
      <c r="A704" s="25"/>
      <c r="F704" s="1"/>
      <c r="I704" s="1" t="s">
        <v>996</v>
      </c>
      <c r="Q704" s="1"/>
    </row>
    <row r="705" spans="1:28">
      <c r="A705" s="25"/>
      <c r="F705" s="1"/>
      <c r="I705" s="1" t="s">
        <v>990</v>
      </c>
      <c r="AA705" s="7" t="s">
        <v>981</v>
      </c>
      <c r="AB705" s="7">
        <v>2</v>
      </c>
    </row>
    <row r="706" spans="1:28">
      <c r="A706" s="25"/>
      <c r="F706" s="1"/>
      <c r="I706" s="1" t="s">
        <v>991</v>
      </c>
      <c r="V706" s="1"/>
      <c r="W706" s="1"/>
      <c r="Z706" s="1" t="s">
        <v>978</v>
      </c>
      <c r="AA706" s="1">
        <v>-31.717474411461005</v>
      </c>
      <c r="AB706" s="7">
        <v>-40.934948822922017</v>
      </c>
    </row>
    <row r="707" spans="1:28">
      <c r="A707" s="25"/>
      <c r="F707" s="1"/>
      <c r="I707" s="1" t="s">
        <v>993</v>
      </c>
      <c r="V707" s="1"/>
      <c r="W707" s="1"/>
      <c r="X707" s="1"/>
      <c r="Z707" s="1" t="s">
        <v>979</v>
      </c>
      <c r="AA707" s="1">
        <v>58.282525588538995</v>
      </c>
      <c r="AB707" s="7">
        <v>49.065051177077983</v>
      </c>
    </row>
    <row r="708" spans="1:28">
      <c r="A708" s="25"/>
      <c r="F708" s="1"/>
      <c r="Q708" s="1"/>
      <c r="V708" s="1"/>
      <c r="W708" s="1"/>
      <c r="Z708" s="1" t="s">
        <v>972</v>
      </c>
      <c r="AA708" s="1">
        <v>-63.43494882292201</v>
      </c>
      <c r="AB708" s="7">
        <v>5.7105931374996537</v>
      </c>
    </row>
    <row r="709" spans="1:28">
      <c r="A709" s="25"/>
      <c r="F709" s="1"/>
      <c r="I709" s="1" t="s">
        <v>997</v>
      </c>
      <c r="Q709" s="1"/>
      <c r="V709" s="1"/>
      <c r="W709" s="1"/>
      <c r="Z709" s="1" t="s">
        <v>980</v>
      </c>
      <c r="AA709" s="1">
        <v>-63.43494882292201</v>
      </c>
      <c r="AB709" s="7">
        <v>44.999999999999972</v>
      </c>
    </row>
    <row r="710" spans="1:28">
      <c r="A710" s="25"/>
      <c r="F710" s="1"/>
      <c r="I710" s="1" t="s">
        <v>1000</v>
      </c>
      <c r="Q710" s="1"/>
      <c r="S710" s="1"/>
      <c r="T710" s="1"/>
    </row>
    <row r="711" spans="1:28">
      <c r="A711" s="25"/>
      <c r="F711" s="1"/>
      <c r="I711" s="1" t="s">
        <v>998</v>
      </c>
      <c r="Q711" s="1"/>
      <c r="S711" s="7"/>
      <c r="T711" s="1"/>
    </row>
    <row r="712" spans="1:28">
      <c r="A712" s="25"/>
      <c r="F712" s="1"/>
      <c r="I712" s="1" t="s">
        <v>999</v>
      </c>
      <c r="Q712" s="1"/>
    </row>
    <row r="713" spans="1:28">
      <c r="A713" s="25"/>
      <c r="F713" s="1"/>
      <c r="I713" s="1" t="s">
        <v>1001</v>
      </c>
      <c r="Q713" s="1"/>
    </row>
    <row r="714" spans="1:28">
      <c r="A714" s="25"/>
      <c r="F714" s="1"/>
      <c r="I714" s="1" t="s">
        <v>1002</v>
      </c>
      <c r="Q714" s="1"/>
    </row>
    <row r="715" spans="1:28">
      <c r="A715" s="25"/>
      <c r="F715" s="1"/>
      <c r="I715" s="1" t="s">
        <v>1003</v>
      </c>
      <c r="Q715" s="1"/>
    </row>
    <row r="716" spans="1:28">
      <c r="A716" s="25"/>
      <c r="F716" s="1"/>
      <c r="Q716" s="1"/>
    </row>
    <row r="717" spans="1:28">
      <c r="A717" s="25"/>
      <c r="F717" s="1"/>
      <c r="I717" s="2" t="s">
        <v>661</v>
      </c>
      <c r="Q717" s="1"/>
    </row>
    <row r="718" spans="1:28">
      <c r="A718" s="25"/>
      <c r="F718" s="1"/>
      <c r="I718" s="1" t="s">
        <v>662</v>
      </c>
    </row>
    <row r="719" spans="1:28">
      <c r="A719" s="25"/>
      <c r="F719" s="1"/>
      <c r="I719" s="1" t="s">
        <v>663</v>
      </c>
    </row>
    <row r="720" spans="1:28">
      <c r="A720" s="25"/>
      <c r="F720" s="1"/>
      <c r="I720" s="1" t="s">
        <v>664</v>
      </c>
    </row>
    <row r="721" spans="1:15">
      <c r="A721" s="25"/>
      <c r="F721" s="1"/>
      <c r="I721" s="1" t="s">
        <v>668</v>
      </c>
    </row>
    <row r="722" spans="1:15">
      <c r="A722" s="25"/>
      <c r="F722" s="1"/>
      <c r="I722" s="1" t="s">
        <v>669</v>
      </c>
    </row>
    <row r="723" spans="1:15">
      <c r="A723" s="25"/>
      <c r="F723" s="1"/>
    </row>
    <row r="724" spans="1:15">
      <c r="I724" s="1" t="s">
        <v>1009</v>
      </c>
      <c r="J724" s="25"/>
      <c r="O724" s="1"/>
    </row>
    <row r="726" spans="1:15">
      <c r="I726" s="1" t="s">
        <v>686</v>
      </c>
      <c r="L726" s="31" t="s">
        <v>310</v>
      </c>
      <c r="M726" s="32"/>
      <c r="N726" s="32"/>
      <c r="O726" s="38" t="s">
        <v>640</v>
      </c>
    </row>
    <row r="727" spans="1:15">
      <c r="J727" s="7" t="s">
        <v>103</v>
      </c>
      <c r="K727" s="7" t="s">
        <v>104</v>
      </c>
      <c r="L727" s="34" t="s">
        <v>314</v>
      </c>
      <c r="M727" s="35" t="s">
        <v>315</v>
      </c>
      <c r="N727" s="35" t="s">
        <v>316</v>
      </c>
      <c r="O727" s="57" t="s">
        <v>641</v>
      </c>
    </row>
    <row r="728" spans="1:15">
      <c r="J728" s="7">
        <v>0.5</v>
      </c>
      <c r="K728" s="7">
        <v>1.5</v>
      </c>
      <c r="L728" s="7">
        <v>1</v>
      </c>
      <c r="M728" s="7">
        <v>1.5811388300841898</v>
      </c>
      <c r="N728" s="7">
        <v>71.56505117707799</v>
      </c>
      <c r="O728" s="7">
        <v>1</v>
      </c>
    </row>
    <row r="729" spans="1:15">
      <c r="J729" s="7">
        <v>1</v>
      </c>
      <c r="K729" s="7">
        <v>0.5</v>
      </c>
      <c r="L729" s="7">
        <v>1</v>
      </c>
      <c r="M729" s="7">
        <v>1.1180339887498949</v>
      </c>
      <c r="N729" s="7">
        <v>26.56505117707799</v>
      </c>
      <c r="O729" s="7">
        <v>1</v>
      </c>
    </row>
    <row r="730" spans="1:15">
      <c r="J730" s="7">
        <v>1</v>
      </c>
      <c r="K730" s="7">
        <v>0.5</v>
      </c>
      <c r="L730" s="7">
        <v>1</v>
      </c>
      <c r="M730" s="7">
        <v>1.1180339887498949</v>
      </c>
      <c r="N730" s="7">
        <v>26.56505117707799</v>
      </c>
      <c r="O730" s="7">
        <v>1</v>
      </c>
    </row>
    <row r="731" spans="1:15">
      <c r="I731" s="16"/>
      <c r="J731" s="1"/>
      <c r="K731" s="1"/>
      <c r="N731" s="1"/>
    </row>
    <row r="732" spans="1:15">
      <c r="J732" s="25"/>
      <c r="O732" s="1"/>
    </row>
    <row r="733" spans="1:15">
      <c r="I733" s="1" t="s">
        <v>1006</v>
      </c>
      <c r="J733" s="25"/>
      <c r="O733" s="1"/>
    </row>
    <row r="734" spans="1:15">
      <c r="J734" s="25"/>
      <c r="O734" s="1"/>
    </row>
    <row r="735" spans="1:15">
      <c r="I735" s="1" t="s">
        <v>687</v>
      </c>
      <c r="L735" s="31" t="s">
        <v>310</v>
      </c>
      <c r="M735" s="32"/>
      <c r="N735" s="32"/>
      <c r="O735" s="38" t="s">
        <v>640</v>
      </c>
    </row>
    <row r="736" spans="1:15">
      <c r="J736" s="7" t="s">
        <v>103</v>
      </c>
      <c r="K736" s="7" t="s">
        <v>104</v>
      </c>
      <c r="L736" s="34" t="s">
        <v>314</v>
      </c>
      <c r="M736" s="35" t="s">
        <v>315</v>
      </c>
      <c r="N736" s="35" t="s">
        <v>316</v>
      </c>
      <c r="O736" s="57" t="s">
        <v>641</v>
      </c>
    </row>
    <row r="737" spans="9:15">
      <c r="J737" s="7">
        <v>0.5</v>
      </c>
      <c r="K737" s="7">
        <v>0.5</v>
      </c>
      <c r="L737" s="7">
        <v>1</v>
      </c>
      <c r="M737" s="7">
        <v>0.70710678118654757</v>
      </c>
      <c r="N737" s="7">
        <v>45</v>
      </c>
      <c r="O737" s="7">
        <v>1</v>
      </c>
    </row>
    <row r="738" spans="9:15">
      <c r="J738" s="7">
        <v>1.5</v>
      </c>
      <c r="K738" s="7">
        <v>0.5</v>
      </c>
      <c r="L738" s="7">
        <v>1</v>
      </c>
      <c r="M738" s="7">
        <v>1.5811388300841898</v>
      </c>
      <c r="N738" s="7">
        <v>18.43494882292201</v>
      </c>
      <c r="O738" s="7">
        <v>1</v>
      </c>
    </row>
    <row r="739" spans="9:15">
      <c r="J739" s="7">
        <v>0.5</v>
      </c>
      <c r="K739" s="7">
        <v>1.5</v>
      </c>
      <c r="L739" s="7">
        <v>1</v>
      </c>
      <c r="M739" s="7">
        <v>1.5811388300841898</v>
      </c>
      <c r="N739" s="7">
        <v>71.56505117707799</v>
      </c>
      <c r="O739" s="7">
        <v>1</v>
      </c>
    </row>
    <row r="740" spans="9:15">
      <c r="J740" s="25"/>
      <c r="O740" s="1"/>
    </row>
    <row r="741" spans="9:15">
      <c r="I741" s="1" t="s">
        <v>1007</v>
      </c>
      <c r="J741" s="25"/>
      <c r="O741" s="1"/>
    </row>
    <row r="742" spans="9:15">
      <c r="J742" s="25"/>
      <c r="O742" s="1"/>
    </row>
    <row r="743" spans="9:15">
      <c r="I743" s="1" t="s">
        <v>680</v>
      </c>
      <c r="J743" s="25"/>
      <c r="O743" s="1"/>
    </row>
    <row r="744" spans="9:15">
      <c r="I744" s="1" t="s">
        <v>681</v>
      </c>
      <c r="J744" s="25"/>
      <c r="O744" s="1"/>
    </row>
    <row r="745" spans="9:15">
      <c r="I745" s="1" t="s">
        <v>683</v>
      </c>
      <c r="J745" s="25"/>
      <c r="O745" s="1"/>
    </row>
    <row r="746" spans="9:15">
      <c r="I746" s="1" t="s">
        <v>682</v>
      </c>
      <c r="J746" s="25"/>
      <c r="O746" s="1"/>
    </row>
    <row r="747" spans="9:15">
      <c r="I747" s="1" t="s">
        <v>1008</v>
      </c>
      <c r="J747" s="25"/>
      <c r="O747" s="1"/>
    </row>
    <row r="748" spans="9:15">
      <c r="J748" s="25"/>
      <c r="O748" s="1"/>
    </row>
    <row r="749" spans="9:15" ht="15.6">
      <c r="I749" s="64" t="s">
        <v>685</v>
      </c>
    </row>
    <row r="750" spans="9:15" ht="15.6">
      <c r="I750" s="63" t="s">
        <v>1010</v>
      </c>
    </row>
    <row r="751" spans="9:15" ht="15.6">
      <c r="I751" s="63" t="s">
        <v>684</v>
      </c>
    </row>
    <row r="753" spans="1:15">
      <c r="J753" s="25"/>
      <c r="O753" s="1"/>
    </row>
    <row r="755" spans="1:15">
      <c r="A755" s="2" t="s">
        <v>789</v>
      </c>
    </row>
    <row r="756" spans="1:15">
      <c r="A756" s="2"/>
    </row>
    <row r="757" spans="1:15">
      <c r="A757" s="1" t="s">
        <v>829</v>
      </c>
    </row>
    <row r="759" spans="1:15">
      <c r="C759" s="16" t="s">
        <v>802</v>
      </c>
      <c r="F759" s="1" t="s">
        <v>744</v>
      </c>
      <c r="I759" s="69" t="s">
        <v>741</v>
      </c>
      <c r="J759" s="70"/>
      <c r="K759" s="70"/>
      <c r="L759" s="1" t="s">
        <v>707</v>
      </c>
    </row>
    <row r="760" spans="1:15">
      <c r="I760" s="70"/>
      <c r="J760" s="70"/>
      <c r="K760" s="70"/>
      <c r="L760" s="3" t="s">
        <v>705</v>
      </c>
      <c r="N760" s="1" t="s">
        <v>719</v>
      </c>
    </row>
    <row r="761" spans="1:15">
      <c r="A761" s="1"/>
      <c r="B761" s="17" t="s">
        <v>103</v>
      </c>
      <c r="C761" s="17" t="s">
        <v>104</v>
      </c>
      <c r="D761" s="1" t="s">
        <v>324</v>
      </c>
      <c r="E761" s="7" t="s">
        <v>695</v>
      </c>
      <c r="F761" s="15" t="s">
        <v>446</v>
      </c>
      <c r="G761" s="22"/>
      <c r="H761" s="7"/>
      <c r="I761" s="71" t="s">
        <v>751</v>
      </c>
      <c r="J761" s="71" t="s">
        <v>697</v>
      </c>
      <c r="K761" s="71" t="s">
        <v>752</v>
      </c>
      <c r="L761" s="7" t="s">
        <v>700</v>
      </c>
      <c r="M761" s="1" t="s">
        <v>753</v>
      </c>
      <c r="N761" s="1" t="s">
        <v>754</v>
      </c>
      <c r="O761" s="1" t="s">
        <v>755</v>
      </c>
    </row>
    <row r="762" spans="1:15">
      <c r="A762" s="1">
        <v>1</v>
      </c>
      <c r="B762" s="7">
        <f>J728-$F$691</f>
        <v>-0.33333333333333337</v>
      </c>
      <c r="C762" s="7">
        <f>K728-$L$691</f>
        <v>0.66666666666666663</v>
      </c>
      <c r="D762" s="7">
        <f>(B762^2+C762^2)^0.5</f>
        <v>0.7453559924999299</v>
      </c>
      <c r="E762" s="7">
        <f t="shared" ref="E762:E764" si="158">C762/B762</f>
        <v>-1.9999999999999996</v>
      </c>
      <c r="F762" s="1">
        <f>ATAN(E762)</f>
        <v>-1.1071487177940904</v>
      </c>
      <c r="G762" s="7"/>
      <c r="H762" s="1"/>
      <c r="I762" s="71">
        <f>ABS(SIN(F762))^0.5</f>
        <v>0.94574160900317583</v>
      </c>
      <c r="J762" s="71">
        <f>COS(F762)^0.5</f>
        <v>0.66874030497642212</v>
      </c>
      <c r="K762" s="71">
        <f>ABS(E762)^0.5</f>
        <v>1.4142135623730949</v>
      </c>
      <c r="L762" s="7">
        <f>($L$770-F762)</f>
        <v>-2.2204460492503131E-16</v>
      </c>
      <c r="M762" s="7">
        <f>(SIN($M$770-F762))</f>
        <v>1.22514845490862E-16</v>
      </c>
      <c r="N762" s="7">
        <f>(COS($N$770-F762))</f>
        <v>-5.6393669473661439E-8</v>
      </c>
      <c r="O762" s="7">
        <f>(TAN($O$770-F762))</f>
        <v>-5.6660405534092462E-16</v>
      </c>
    </row>
    <row r="763" spans="1:15">
      <c r="A763" s="1">
        <v>2</v>
      </c>
      <c r="B763" s="7">
        <f t="shared" ref="B763:B764" si="159">J729-$F$691</f>
        <v>0.16666666666666663</v>
      </c>
      <c r="C763" s="7">
        <f t="shared" ref="C763:C764" si="160">K729-$L$691</f>
        <v>-0.33333333333333337</v>
      </c>
      <c r="D763" s="7">
        <f t="shared" ref="D763:D764" si="161">(B763^2+C763^2)^0.5</f>
        <v>0.37267799624996495</v>
      </c>
      <c r="E763" s="7">
        <f t="shared" si="158"/>
        <v>-2.0000000000000009</v>
      </c>
      <c r="F763" s="1">
        <f t="shared" ref="F763:F764" si="162">ATAN(E763)</f>
        <v>-1.1071487177940906</v>
      </c>
      <c r="G763" s="7"/>
      <c r="H763" s="1"/>
      <c r="I763" s="71">
        <f t="shared" ref="I763:I764" si="163">ABS(SIN(F763))^0.5</f>
        <v>0.94574160900317583</v>
      </c>
      <c r="J763" s="71">
        <f t="shared" ref="J763:J764" si="164">COS(F763)^0.5</f>
        <v>0.6687403049764219</v>
      </c>
      <c r="K763" s="71">
        <f t="shared" ref="K763:K764" si="165">ABS(E763)^0.5</f>
        <v>1.4142135623730954</v>
      </c>
      <c r="L763" s="7">
        <f t="shared" ref="L763:L764" si="166">($L$770-F763)</f>
        <v>0</v>
      </c>
      <c r="M763" s="7">
        <f t="shared" ref="M763:M764" si="167">(SIN($M$770-F763))</f>
        <v>1.22514845490862E-16</v>
      </c>
      <c r="N763" s="7">
        <f t="shared" ref="N763:N764" si="168">(COS($N$770-F763))</f>
        <v>-5.6393669473661439E-8</v>
      </c>
      <c r="O763" s="7">
        <f t="shared" ref="O763:O764" si="169">(TAN($O$770-F763))</f>
        <v>-1.22514845490862E-16</v>
      </c>
    </row>
    <row r="764" spans="1:15">
      <c r="A764" s="1">
        <v>3</v>
      </c>
      <c r="B764" s="7">
        <f t="shared" si="159"/>
        <v>0.16666666666666663</v>
      </c>
      <c r="C764" s="7">
        <f t="shared" si="160"/>
        <v>-0.33333333333333337</v>
      </c>
      <c r="D764" s="7">
        <f t="shared" si="161"/>
        <v>0.37267799624996495</v>
      </c>
      <c r="E764" s="7">
        <f t="shared" si="158"/>
        <v>-2.0000000000000009</v>
      </c>
      <c r="F764" s="1">
        <f t="shared" si="162"/>
        <v>-1.1071487177940906</v>
      </c>
      <c r="G764" s="7"/>
      <c r="H764" s="1"/>
      <c r="I764" s="71">
        <f t="shared" si="163"/>
        <v>0.94574160900317583</v>
      </c>
      <c r="J764" s="71">
        <f t="shared" si="164"/>
        <v>0.6687403049764219</v>
      </c>
      <c r="K764" s="71">
        <f t="shared" si="165"/>
        <v>1.4142135623730954</v>
      </c>
      <c r="L764" s="7">
        <f t="shared" si="166"/>
        <v>0</v>
      </c>
      <c r="M764" s="7">
        <f t="shared" si="167"/>
        <v>1.22514845490862E-16</v>
      </c>
      <c r="N764" s="7">
        <f t="shared" si="168"/>
        <v>-5.6393669473661439E-8</v>
      </c>
      <c r="O764" s="7">
        <f t="shared" si="169"/>
        <v>-1.22514845490862E-16</v>
      </c>
    </row>
    <row r="765" spans="1:15">
      <c r="A765" s="72" t="s">
        <v>757</v>
      </c>
      <c r="E765" s="1"/>
      <c r="F765" s="1"/>
      <c r="H765" s="1"/>
      <c r="I765" s="69"/>
      <c r="J765" s="69"/>
      <c r="K765" s="69"/>
    </row>
    <row r="766" spans="1:15">
      <c r="A766" s="7" t="s">
        <v>758</v>
      </c>
      <c r="D766" s="1">
        <v>3</v>
      </c>
      <c r="F766" s="1">
        <f>SUM(F762:F765)/D766</f>
        <v>-1.1071487177940904</v>
      </c>
      <c r="I766" s="7">
        <f>SUMPRODUCT(I762:I764,I762:I764)/$D$397</f>
        <v>0.44721359549995804</v>
      </c>
      <c r="J766" s="7">
        <f t="shared" ref="J766:K766" si="170">SUMPRODUCT(J762:J764,J762:J764)/$D$397</f>
        <v>0.22360679774997894</v>
      </c>
      <c r="K766" s="7">
        <f t="shared" si="170"/>
        <v>1.0000000000000002</v>
      </c>
      <c r="L766" s="7">
        <f>SUMPRODUCT(L$762:L$764,L$762:L$764)/$D$766</f>
        <v>1.6434602192104412E-32</v>
      </c>
      <c r="M766" s="7">
        <f>SUMPRODUCT(M$762:M$764,M$762:M$764)/$D$766</f>
        <v>1.5009887365649789E-32</v>
      </c>
      <c r="N766" s="7">
        <f>SUMPRODUCT(N$762:N$764,N$762:N$764)/$D$766</f>
        <v>3.1802459567045745E-15</v>
      </c>
      <c r="O766" s="7">
        <f>SUMPRODUCT(O$762:O$764,O$762:O$764)/$D$766</f>
        <v>1.1701997675336037E-31</v>
      </c>
    </row>
    <row r="767" spans="1:15">
      <c r="A767" s="7" t="s">
        <v>756</v>
      </c>
      <c r="C767" s="16"/>
      <c r="D767" s="1">
        <f>SUM(D762:D764)</f>
        <v>1.4907119849998598</v>
      </c>
      <c r="F767" s="1">
        <f>SUMPRODUCT(D762:D764,F762:F764)/D767</f>
        <v>-1.1071487177940904</v>
      </c>
      <c r="H767" s="1"/>
      <c r="I767" s="7">
        <f>SUMPRODUCT(I762:I764,I762:I764,$D$762:$D$764)/$D$767</f>
        <v>0.89442719099991597</v>
      </c>
      <c r="J767" s="7">
        <f t="shared" ref="J767:K767" si="171">SUMPRODUCT(J762:J764,J762:J764,$D$762:$D$764)/$D$767</f>
        <v>0.44721359549995793</v>
      </c>
      <c r="K767" s="7">
        <f t="shared" si="171"/>
        <v>2.0000000000000004</v>
      </c>
      <c r="L767" s="7">
        <f>SUMPRODUCT(L$762:L$764,L$762:L$764,$D$762:$D$764)/$D$767</f>
        <v>2.4651903288156619E-32</v>
      </c>
      <c r="M767" s="7">
        <f>SUMPRODUCT(M$762:M$764,M$762:M$764,$D$762:$D$764)/$D$767</f>
        <v>1.5009887365649789E-32</v>
      </c>
      <c r="N767" s="7">
        <f>SUMPRODUCT(N$762:N$764,N$762:N$764,$D$762:$D$764)/$D$767</f>
        <v>3.1802459567045741E-15</v>
      </c>
      <c r="O767" s="7">
        <f>SUMPRODUCT(O$762:O$764,O$762:O$764,$D$762:$D$764)/$D$767</f>
        <v>1.6802502144721568E-31</v>
      </c>
    </row>
    <row r="768" spans="1:15" ht="16.2">
      <c r="A768" s="7" t="s">
        <v>368</v>
      </c>
      <c r="C768" s="16"/>
      <c r="D768" s="1">
        <f>SUMPRODUCT(D762:D764,D762:D764)</f>
        <v>0.83333333333333326</v>
      </c>
      <c r="F768" s="1">
        <f>SUMPRODUCT(D762:D764,D762:D764,F762:F764)/D768</f>
        <v>-1.1071487177940906</v>
      </c>
      <c r="G768" s="1"/>
      <c r="I768" s="7">
        <f>SUMPRODUCT(I762:I764,I762:I764,$D$762:$D$764,$D$762:$D$764)/$D$768</f>
        <v>0.89442719099991597</v>
      </c>
      <c r="J768" s="7">
        <f t="shared" ref="J768:K768" si="172">SUMPRODUCT(J762:J764,J762:J764,$D$762:$D$764,$D$762:$D$764)/$D$768</f>
        <v>0.44721359549995804</v>
      </c>
      <c r="K768" s="7">
        <f t="shared" si="172"/>
        <v>2.0000000000000004</v>
      </c>
      <c r="L768" s="7">
        <f>SUMPRODUCT(L$762:L$764,L$762:L$764,$D$762:$D$764,$D$762:$D$764)/$D$768</f>
        <v>3.2869204384208829E-32</v>
      </c>
      <c r="M768" s="7">
        <f>SUMPRODUCT(M$762:M$764,M$762:M$764,$D$762:$D$764,$D$762:$D$764)/$D$768</f>
        <v>1.5009887365649789E-32</v>
      </c>
      <c r="N768" s="7">
        <f>SUMPRODUCT(N$762:N$764,N$762:N$764,$D$762:$D$764,$D$762:$D$764)/$D$768</f>
        <v>3.1802459567045745E-15</v>
      </c>
      <c r="O768" s="7">
        <f>SUMPRODUCT(O$762:O$764,O$762:O$764,$D$762:$D$764,$D$762:$D$764)/$D$768</f>
        <v>2.1903006614107096E-31</v>
      </c>
    </row>
    <row r="769" spans="1:17">
      <c r="A769" s="7"/>
      <c r="C769" s="16"/>
      <c r="D769" s="1"/>
      <c r="F769" s="1"/>
      <c r="G769" s="1"/>
      <c r="I769" s="7"/>
      <c r="J769" s="7"/>
      <c r="K769" s="7"/>
      <c r="L769" s="7"/>
      <c r="M769" s="7"/>
      <c r="N769" s="7"/>
      <c r="O769" s="7"/>
    </row>
    <row r="770" spans="1:17">
      <c r="A770" s="7"/>
      <c r="B770" s="1" t="s">
        <v>760</v>
      </c>
      <c r="C770" s="16"/>
      <c r="D770" s="1"/>
      <c r="F770" s="1"/>
      <c r="G770" s="1"/>
      <c r="I770" s="7"/>
      <c r="J770" s="7"/>
      <c r="K770" s="7"/>
      <c r="L770" s="7">
        <v>-1.1071487177940906</v>
      </c>
      <c r="M770" s="7">
        <v>2.0344439357957027</v>
      </c>
      <c r="N770" s="7">
        <v>3.60524020619693</v>
      </c>
      <c r="O770" s="7">
        <v>2.0344439357957023</v>
      </c>
    </row>
    <row r="771" spans="1:17">
      <c r="A771" s="7"/>
      <c r="C771" s="16"/>
      <c r="D771" s="1"/>
      <c r="F771" s="1"/>
      <c r="G771" s="1"/>
      <c r="I771" s="1"/>
      <c r="J771" s="1"/>
      <c r="K771" s="1"/>
      <c r="L771" s="1"/>
      <c r="M771" s="1"/>
      <c r="N771" s="1"/>
      <c r="O771" s="1"/>
    </row>
    <row r="772" spans="1:17">
      <c r="A772" s="7" t="s">
        <v>758</v>
      </c>
      <c r="B772" s="1" t="s">
        <v>782</v>
      </c>
      <c r="C772" s="16"/>
      <c r="D772" s="1"/>
      <c r="F772" s="1"/>
      <c r="G772" s="1"/>
      <c r="I772" s="1"/>
      <c r="J772" s="1"/>
      <c r="K772" s="1"/>
      <c r="L772" s="7">
        <v>-1.1071487177940906</v>
      </c>
      <c r="M772" s="7">
        <v>2.0344439357957027</v>
      </c>
      <c r="N772" s="7">
        <v>3.60524020619693</v>
      </c>
      <c r="O772" s="7">
        <v>2.0344439357957023</v>
      </c>
    </row>
    <row r="773" spans="1:17">
      <c r="A773" s="7" t="s">
        <v>756</v>
      </c>
      <c r="B773" s="1" t="s">
        <v>761</v>
      </c>
      <c r="C773" s="16"/>
      <c r="D773" s="1"/>
      <c r="F773" s="1"/>
      <c r="G773" s="1"/>
      <c r="I773" s="1"/>
      <c r="J773" s="1"/>
      <c r="K773" s="1"/>
      <c r="L773" s="7">
        <v>-1.1071487177940906</v>
      </c>
      <c r="M773" s="7">
        <v>2.0344439357957027</v>
      </c>
      <c r="N773" s="7">
        <v>3.60524020619693</v>
      </c>
      <c r="O773" s="7">
        <v>2.0344439357957023</v>
      </c>
    </row>
    <row r="774" spans="1:17" ht="16.2">
      <c r="A774" s="7" t="s">
        <v>368</v>
      </c>
      <c r="C774" s="16"/>
      <c r="D774" s="1"/>
      <c r="F774" s="1"/>
      <c r="G774" s="1"/>
      <c r="I774" s="1"/>
      <c r="J774" s="1"/>
      <c r="K774" s="1"/>
      <c r="L774" s="7">
        <v>-1.1071487177940906</v>
      </c>
      <c r="M774" s="7">
        <v>2.0344439357957027</v>
      </c>
      <c r="N774" s="7">
        <v>3.60524020619693</v>
      </c>
      <c r="O774" s="7">
        <v>2.0344439357957023</v>
      </c>
    </row>
    <row r="775" spans="1:17">
      <c r="C775" s="16"/>
      <c r="D775" s="1"/>
      <c r="F775" s="1"/>
      <c r="G775" s="1"/>
      <c r="H775" s="1"/>
      <c r="I775" s="1"/>
      <c r="J775" s="69"/>
      <c r="K775" s="69"/>
      <c r="L775" s="1"/>
      <c r="M775" s="1"/>
      <c r="N775" s="1"/>
      <c r="O775" s="1"/>
    </row>
    <row r="776" spans="1:17">
      <c r="A776" s="7" t="s">
        <v>758</v>
      </c>
      <c r="B776" s="73" t="s">
        <v>699</v>
      </c>
      <c r="D776" s="1"/>
      <c r="F776" s="26">
        <f>180*F766/PI()</f>
        <v>-63.43494882292201</v>
      </c>
      <c r="G776" s="1"/>
      <c r="H776" s="1"/>
      <c r="I776" s="7">
        <f>180*ASIN(I766)/PI()</f>
        <v>26.565051177078001</v>
      </c>
      <c r="J776" s="7">
        <f>180*ACOS(J766)/PI()</f>
        <v>77.079033618416432</v>
      </c>
      <c r="K776" s="7">
        <f>180*ATAN(K766)/PI()</f>
        <v>45.000000000000007</v>
      </c>
      <c r="L776" s="45">
        <f t="shared" ref="L776:O776" si="173">180*L772/PI()</f>
        <v>-63.434948822922017</v>
      </c>
      <c r="M776" s="7">
        <f t="shared" si="173"/>
        <v>116.56505117707799</v>
      </c>
      <c r="N776" s="7">
        <f t="shared" si="173"/>
        <v>206.56504794595872</v>
      </c>
      <c r="O776" s="7">
        <f t="shared" si="173"/>
        <v>116.56505117707798</v>
      </c>
      <c r="Q776" s="7"/>
    </row>
    <row r="777" spans="1:17">
      <c r="A777" s="7" t="s">
        <v>756</v>
      </c>
      <c r="C777" s="51"/>
      <c r="D777" s="1"/>
      <c r="F777" s="26">
        <f>180*F767/PI()</f>
        <v>-63.43494882292201</v>
      </c>
      <c r="G777" s="1"/>
      <c r="H777" s="69"/>
      <c r="I777" s="7">
        <f t="shared" ref="I777:I778" si="174">180*ASIN(I767)/PI()</f>
        <v>63.434948822922017</v>
      </c>
      <c r="J777" s="7">
        <f t="shared" ref="J777:J778" si="175">180*ACOS(J767)/PI()</f>
        <v>63.43494882292201</v>
      </c>
      <c r="K777" s="7">
        <f t="shared" ref="K777:K778" si="176">180*ATAN(K767)/PI()</f>
        <v>63.434948822922017</v>
      </c>
      <c r="L777" s="45">
        <f t="shared" ref="L777:O777" si="177">180*L773/PI()</f>
        <v>-63.434948822922017</v>
      </c>
      <c r="M777" s="7">
        <f t="shared" si="177"/>
        <v>116.56505117707799</v>
      </c>
      <c r="N777" s="7">
        <f t="shared" si="177"/>
        <v>206.56504794595872</v>
      </c>
      <c r="O777" s="7">
        <f t="shared" si="177"/>
        <v>116.56505117707798</v>
      </c>
      <c r="Q777" s="7"/>
    </row>
    <row r="778" spans="1:17" ht="16.2">
      <c r="A778" s="7" t="s">
        <v>368</v>
      </c>
      <c r="D778" s="1"/>
      <c r="F778" s="26">
        <f>180*F768/PI()</f>
        <v>-63.434948822922017</v>
      </c>
      <c r="I778" s="7">
        <f t="shared" si="174"/>
        <v>63.434948822922017</v>
      </c>
      <c r="J778" s="7">
        <f t="shared" si="175"/>
        <v>63.434948822921996</v>
      </c>
      <c r="K778" s="7">
        <f t="shared" si="176"/>
        <v>63.434948822922017</v>
      </c>
      <c r="L778" s="45">
        <f>180*L774/PI()</f>
        <v>-63.434948822922017</v>
      </c>
      <c r="M778" s="74">
        <f t="shared" ref="M778:O778" si="178">180*M774/PI()</f>
        <v>116.56505117707799</v>
      </c>
      <c r="N778" s="7">
        <f t="shared" si="178"/>
        <v>206.56504794595872</v>
      </c>
      <c r="O778" s="7">
        <f t="shared" si="178"/>
        <v>116.56505117707798</v>
      </c>
      <c r="Q778" s="7"/>
    </row>
    <row r="779" spans="1:17">
      <c r="A779" s="7"/>
      <c r="D779" s="1"/>
      <c r="F779" s="26"/>
      <c r="I779" s="7"/>
      <c r="J779" s="7"/>
      <c r="K779" s="7"/>
      <c r="L779" s="45"/>
      <c r="M779" s="25">
        <f>90-M778</f>
        <v>-26.56505117707799</v>
      </c>
      <c r="N779" s="75">
        <f>N778-270</f>
        <v>-63.434952054041275</v>
      </c>
      <c r="O779" s="1">
        <f>90-O778</f>
        <v>-26.565051177077976</v>
      </c>
      <c r="Q779" s="7"/>
    </row>
    <row r="780" spans="1:17">
      <c r="A780" s="7"/>
      <c r="D780" s="1"/>
      <c r="F780" s="26"/>
      <c r="I780" s="7"/>
      <c r="J780" s="7"/>
      <c r="K780" s="7"/>
      <c r="L780" s="45"/>
      <c r="M780" s="1"/>
      <c r="N780" s="7"/>
      <c r="O780" s="7"/>
      <c r="Q780" s="7"/>
    </row>
    <row r="781" spans="1:17" ht="15.6">
      <c r="A781" s="7" t="s">
        <v>185</v>
      </c>
      <c r="B781" s="1">
        <f>SUMPRODUCT(B762:B764,C762:C764)/SUMPRODUCT(B762:B764,B762:B764)</f>
        <v>-2.0000000000000004</v>
      </c>
      <c r="E781" s="16"/>
      <c r="F781" s="3" t="s">
        <v>768</v>
      </c>
      <c r="G781" s="48">
        <f>180*ATAN(B781)/PI()</f>
        <v>-63.434948822922017</v>
      </c>
      <c r="H781" s="1" t="s">
        <v>786</v>
      </c>
      <c r="J781" s="69"/>
      <c r="K781" s="69"/>
      <c r="M781" s="1"/>
      <c r="N781" s="7"/>
    </row>
    <row r="782" spans="1:17" ht="15.6">
      <c r="A782" s="7" t="s">
        <v>187</v>
      </c>
      <c r="B782" s="1">
        <f>SUMPRODUCT(B762:B764,C762:C764)/SUMPRODUCT(C762:C764,C762:C764)</f>
        <v>-0.5</v>
      </c>
      <c r="C782" s="7" t="s">
        <v>770</v>
      </c>
      <c r="D782" s="1">
        <f>1/B782</f>
        <v>-2</v>
      </c>
      <c r="F782" s="3" t="s">
        <v>769</v>
      </c>
      <c r="G782" s="25">
        <f>180*ATAN(B782)/PI()</f>
        <v>-26.56505117707799</v>
      </c>
      <c r="H782" s="1" t="s">
        <v>787</v>
      </c>
      <c r="K782" s="1"/>
    </row>
    <row r="783" spans="1:17" ht="15.6">
      <c r="A783" s="7" t="s">
        <v>543</v>
      </c>
      <c r="B783" s="1">
        <f>CORREL(B762:B764,C762:C764)</f>
        <v>-1.0000000000000002</v>
      </c>
      <c r="F783" s="3" t="s">
        <v>783</v>
      </c>
      <c r="G783" s="25">
        <f>180*ATAN(D782)/PI()</f>
        <v>-63.43494882292201</v>
      </c>
      <c r="H783" s="1" t="s">
        <v>788</v>
      </c>
    </row>
    <row r="784" spans="1:17" ht="15.6">
      <c r="A784" s="1"/>
      <c r="F784" s="3" t="s">
        <v>784</v>
      </c>
      <c r="G784" s="7">
        <f>G783-G781</f>
        <v>0</v>
      </c>
      <c r="H784" s="1" t="s">
        <v>830</v>
      </c>
    </row>
    <row r="785" spans="1:8" ht="15.6">
      <c r="F785" s="51" t="s">
        <v>785</v>
      </c>
      <c r="G785" s="7">
        <f>(G781+G782)/2</f>
        <v>-45</v>
      </c>
      <c r="H785" s="1" t="s">
        <v>1011</v>
      </c>
    </row>
    <row r="786" spans="1:8" ht="15.6">
      <c r="A786" s="63" t="s">
        <v>685</v>
      </c>
      <c r="G786" s="7">
        <f>G785+90</f>
        <v>45</v>
      </c>
    </row>
    <row r="788" spans="1:8" ht="15.6">
      <c r="A788" s="63" t="s">
        <v>790</v>
      </c>
    </row>
    <row r="790" spans="1:8" ht="15.6">
      <c r="A790" s="63"/>
    </row>
    <row r="791" spans="1:8">
      <c r="A791" s="2" t="s">
        <v>793</v>
      </c>
    </row>
    <row r="792" spans="1:8" ht="15.6">
      <c r="A792" s="63"/>
    </row>
    <row r="793" spans="1:8">
      <c r="A793" s="1" t="s">
        <v>792</v>
      </c>
    </row>
    <row r="794" spans="1:8" ht="16.2">
      <c r="A794" s="1" t="s">
        <v>803</v>
      </c>
    </row>
    <row r="795" spans="1:8">
      <c r="F795" s="1"/>
    </row>
    <row r="796" spans="1:8">
      <c r="A796" s="41" t="s">
        <v>545</v>
      </c>
      <c r="B796" s="7"/>
      <c r="C796" s="1"/>
    </row>
    <row r="797" spans="1:8">
      <c r="B797" s="7"/>
      <c r="C797" s="1"/>
    </row>
    <row r="798" spans="1:8">
      <c r="A798" s="23"/>
      <c r="B798" s="7"/>
      <c r="C798" s="1"/>
    </row>
    <row r="799" spans="1:8">
      <c r="B799" s="7"/>
      <c r="C799" s="1"/>
      <c r="F799" s="1" t="s">
        <v>526</v>
      </c>
    </row>
    <row r="800" spans="1:8">
      <c r="A800" s="23"/>
      <c r="B800" s="7"/>
      <c r="C800" s="1"/>
    </row>
    <row r="801" spans="1:8">
      <c r="A801" s="23"/>
      <c r="B801" s="7"/>
      <c r="C801" s="1"/>
    </row>
    <row r="802" spans="1:8">
      <c r="A802" s="23"/>
      <c r="B802" s="7"/>
      <c r="C802" s="1"/>
      <c r="F802" s="1" t="s">
        <v>345</v>
      </c>
    </row>
    <row r="803" spans="1:8">
      <c r="A803" s="23"/>
      <c r="B803" s="7"/>
      <c r="C803" s="1"/>
      <c r="F803" s="1"/>
    </row>
    <row r="804" spans="1:8">
      <c r="A804" s="23"/>
      <c r="B804" s="7"/>
      <c r="C804" s="1"/>
      <c r="F804" s="1" t="s">
        <v>346</v>
      </c>
    </row>
    <row r="805" spans="1:8">
      <c r="A805" s="23"/>
      <c r="B805" s="7"/>
      <c r="C805" s="1"/>
      <c r="F805" s="1"/>
    </row>
    <row r="806" spans="1:8">
      <c r="A806" s="23"/>
      <c r="B806" s="7"/>
      <c r="C806" s="1"/>
      <c r="F806" s="1" t="s">
        <v>347</v>
      </c>
    </row>
    <row r="807" spans="1:8">
      <c r="A807" s="23"/>
      <c r="B807" s="7"/>
      <c r="C807" s="1"/>
    </row>
    <row r="808" spans="1:8">
      <c r="A808" s="23"/>
      <c r="B808" s="7"/>
      <c r="C808" s="1"/>
    </row>
    <row r="809" spans="1:8">
      <c r="A809" s="23"/>
      <c r="B809" s="7"/>
      <c r="C809" s="1"/>
    </row>
    <row r="810" spans="1:8">
      <c r="A810" s="23"/>
      <c r="B810" s="7"/>
      <c r="C810" s="1"/>
    </row>
    <row r="811" spans="1:8">
      <c r="A811" s="23"/>
      <c r="B811" s="7"/>
      <c r="C811" s="1"/>
    </row>
    <row r="812" spans="1:8">
      <c r="A812" s="7"/>
      <c r="B812" s="7"/>
      <c r="C812" s="1"/>
    </row>
    <row r="813" spans="1:8">
      <c r="A813" s="7"/>
      <c r="B813" s="7"/>
      <c r="C813" s="1"/>
    </row>
    <row r="814" spans="1:8">
      <c r="A814" s="41" t="s">
        <v>546</v>
      </c>
      <c r="B814" s="7"/>
      <c r="C814" s="1"/>
    </row>
    <row r="815" spans="1:8">
      <c r="A815" s="7"/>
      <c r="B815" s="7"/>
      <c r="C815" s="1"/>
    </row>
    <row r="816" spans="1:8">
      <c r="A816" s="7"/>
      <c r="B816" s="7"/>
      <c r="C816" s="1"/>
      <c r="H816" s="1" t="s">
        <v>348</v>
      </c>
    </row>
    <row r="817" spans="1:15">
      <c r="A817" s="7"/>
      <c r="B817" s="7"/>
      <c r="C817" s="1"/>
      <c r="H817" s="1" t="s">
        <v>349</v>
      </c>
    </row>
    <row r="818" spans="1:15">
      <c r="A818" s="7"/>
      <c r="B818" s="7"/>
      <c r="C818" s="1"/>
      <c r="H818" s="7" t="s">
        <v>350</v>
      </c>
      <c r="I818" s="7" t="s">
        <v>351</v>
      </c>
    </row>
    <row r="819" spans="1:15">
      <c r="A819" s="7"/>
      <c r="B819" s="7"/>
      <c r="C819" s="1"/>
      <c r="H819" s="7">
        <v>1</v>
      </c>
      <c r="I819" s="42">
        <v>1.4142135623730951</v>
      </c>
    </row>
    <row r="820" spans="1:15">
      <c r="A820" s="7"/>
      <c r="B820" s="7"/>
      <c r="C820" s="1"/>
      <c r="H820" s="7">
        <v>2</v>
      </c>
      <c r="I820" s="42">
        <v>1.7888543819998317</v>
      </c>
    </row>
    <row r="821" spans="1:15">
      <c r="A821" s="7"/>
      <c r="B821" s="7"/>
      <c r="C821" s="1"/>
      <c r="H821" s="7">
        <v>3</v>
      </c>
      <c r="I821" s="42">
        <v>2.0995626366712954</v>
      </c>
    </row>
    <row r="822" spans="1:15">
      <c r="A822" s="7"/>
      <c r="B822" s="7"/>
      <c r="C822" s="1"/>
      <c r="H822" s="7">
        <v>4</v>
      </c>
      <c r="I822" s="42">
        <v>2.3705510319590148</v>
      </c>
    </row>
    <row r="823" spans="1:15">
      <c r="A823" s="7"/>
      <c r="B823" s="7"/>
      <c r="C823" s="1"/>
      <c r="H823" s="7">
        <v>5</v>
      </c>
      <c r="I823" s="42">
        <v>2.613889060044396</v>
      </c>
    </row>
    <row r="824" spans="1:15">
      <c r="A824" s="7"/>
      <c r="B824" s="7"/>
      <c r="C824" s="1"/>
      <c r="H824" s="1" t="s">
        <v>352</v>
      </c>
    </row>
    <row r="825" spans="1:15">
      <c r="A825" s="7"/>
      <c r="B825" s="7"/>
      <c r="C825" s="1"/>
      <c r="H825" s="1" t="s">
        <v>353</v>
      </c>
    </row>
    <row r="826" spans="1:15">
      <c r="A826" s="7"/>
      <c r="B826" s="7"/>
      <c r="C826" s="1"/>
      <c r="H826" s="1" t="s">
        <v>354</v>
      </c>
    </row>
    <row r="827" spans="1:15">
      <c r="A827" s="7"/>
      <c r="B827" s="7"/>
      <c r="C827" s="1"/>
      <c r="H827" s="44" t="s">
        <v>804</v>
      </c>
    </row>
    <row r="828" spans="1:15">
      <c r="A828" s="7"/>
      <c r="B828" s="7"/>
      <c r="C828" s="1"/>
    </row>
    <row r="829" spans="1:15">
      <c r="A829" s="7"/>
      <c r="B829" s="7"/>
      <c r="C829" s="1"/>
      <c r="H829" s="2" t="s">
        <v>1014</v>
      </c>
      <c r="I829" s="1"/>
      <c r="J829" s="1" t="s">
        <v>311</v>
      </c>
      <c r="K829" s="1"/>
      <c r="L829" s="1"/>
      <c r="M829" s="1"/>
      <c r="N829" s="1"/>
      <c r="O829" s="1"/>
    </row>
    <row r="830" spans="1:15">
      <c r="A830" s="7"/>
      <c r="B830" s="7"/>
      <c r="C830" s="1"/>
      <c r="H830" s="7" t="s">
        <v>315</v>
      </c>
      <c r="I830" s="7" t="s">
        <v>316</v>
      </c>
      <c r="J830" s="7" t="s">
        <v>103</v>
      </c>
      <c r="K830" s="7" t="s">
        <v>104</v>
      </c>
      <c r="L830" s="7" t="s">
        <v>355</v>
      </c>
      <c r="M830" s="7" t="s">
        <v>356</v>
      </c>
      <c r="N830" s="7" t="s">
        <v>357</v>
      </c>
      <c r="O830" s="7" t="s">
        <v>527</v>
      </c>
    </row>
    <row r="831" spans="1:15">
      <c r="A831" s="7"/>
      <c r="B831" s="7"/>
      <c r="C831" s="1"/>
      <c r="H831" s="7"/>
      <c r="I831" s="7"/>
      <c r="L831" s="7"/>
      <c r="M831" s="7"/>
      <c r="N831" s="7"/>
    </row>
    <row r="832" spans="1:15">
      <c r="A832" s="7"/>
      <c r="B832" s="7"/>
      <c r="C832" s="1"/>
      <c r="H832" s="7">
        <v>2.613889060044396</v>
      </c>
      <c r="I832" s="7">
        <v>90</v>
      </c>
      <c r="J832" s="7">
        <v>1.1322201357771611E-16</v>
      </c>
      <c r="K832" s="7">
        <v>1.8482986796267229</v>
      </c>
      <c r="L832" s="7">
        <v>-7.1419673603124768E-17</v>
      </c>
      <c r="M832" s="7">
        <v>-8.9743197449590004E-16</v>
      </c>
      <c r="N832" s="7">
        <v>-1.5112719144109751E-17</v>
      </c>
      <c r="O832" s="1">
        <v>8.4824075908198631E-16</v>
      </c>
    </row>
    <row r="833" spans="1:16">
      <c r="A833" s="7"/>
      <c r="B833" s="7"/>
      <c r="C833" s="1"/>
      <c r="H833" s="7">
        <v>1.306944530022198</v>
      </c>
      <c r="I833" s="7">
        <v>30</v>
      </c>
      <c r="J833" s="7">
        <v>0.80033680516898875</v>
      </c>
      <c r="K833" s="7">
        <v>0.46207466990668067</v>
      </c>
      <c r="L833" s="7">
        <v>-0.5048469956639845</v>
      </c>
      <c r="M833" s="7">
        <v>-6.3437119393000145</v>
      </c>
      <c r="N833" s="7">
        <v>-0.10682785948609515</v>
      </c>
      <c r="O833" s="1">
        <v>5.9959921015872908</v>
      </c>
    </row>
    <row r="834" spans="1:16">
      <c r="A834" s="7"/>
      <c r="B834" s="7"/>
      <c r="C834" s="1"/>
      <c r="H834" s="7">
        <v>0.43564817667406602</v>
      </c>
      <c r="I834" s="7">
        <v>60</v>
      </c>
      <c r="J834" s="7">
        <v>0.15402488996889363</v>
      </c>
      <c r="K834" s="7">
        <v>0.2667789350563296</v>
      </c>
      <c r="L834" s="7">
        <v>-9.7157849615391798E-2</v>
      </c>
      <c r="M834" s="7">
        <v>-1.2208479319387691</v>
      </c>
      <c r="N834" s="7">
        <v>-2.0559031143749525E-2</v>
      </c>
      <c r="O834" s="1">
        <v>1.153929217970098</v>
      </c>
    </row>
    <row r="835" spans="1:16">
      <c r="A835" s="7"/>
      <c r="B835" s="7"/>
      <c r="C835" s="1"/>
      <c r="H835" s="1">
        <v>0.10891204416851651</v>
      </c>
      <c r="I835" s="7">
        <v>10</v>
      </c>
      <c r="J835" s="1">
        <v>7.5842452899109347E-2</v>
      </c>
      <c r="K835" s="1">
        <v>1.3373070729223916E-2</v>
      </c>
      <c r="L835" s="1">
        <v>-4.7840901783616004E-2</v>
      </c>
      <c r="M835" s="1">
        <v>-0.60115025431111013</v>
      </c>
      <c r="N835" s="1">
        <v>-1.0123346632391984E-2</v>
      </c>
      <c r="O835" s="1">
        <v>0.5681992201421332</v>
      </c>
    </row>
    <row r="836" spans="1:16" ht="15.6">
      <c r="A836" s="7"/>
      <c r="B836" s="7"/>
      <c r="C836" s="1"/>
      <c r="H836" s="1"/>
      <c r="I836" s="16" t="s">
        <v>1013</v>
      </c>
      <c r="J836" s="7">
        <v>0.25755103700924797</v>
      </c>
      <c r="K836" s="1">
        <v>0.64763133882973922</v>
      </c>
      <c r="L836" s="1"/>
      <c r="M836" s="15" t="s">
        <v>976</v>
      </c>
      <c r="N836" s="7">
        <v>82.397177370950004</v>
      </c>
      <c r="O836" s="1"/>
      <c r="P836" s="1"/>
    </row>
    <row r="837" spans="1:16">
      <c r="A837" s="7"/>
      <c r="B837" s="7"/>
      <c r="C837" s="1"/>
      <c r="H837" s="2" t="s">
        <v>1015</v>
      </c>
    </row>
    <row r="838" spans="1:16">
      <c r="A838" s="7"/>
      <c r="B838" s="7"/>
      <c r="C838" s="1"/>
      <c r="H838" s="1">
        <v>2.613889060044396</v>
      </c>
      <c r="I838" s="7">
        <v>70</v>
      </c>
      <c r="J838" s="1">
        <v>0.63215537931457622</v>
      </c>
      <c r="K838" s="1">
        <v>1.7368326302535693</v>
      </c>
      <c r="L838" s="1">
        <v>0.72404643066993046</v>
      </c>
      <c r="M838" s="1">
        <v>2.1880912315324825</v>
      </c>
      <c r="N838" s="1">
        <v>-0.31219724409095895</v>
      </c>
      <c r="O838" s="1">
        <v>1.2800254683860244</v>
      </c>
    </row>
    <row r="839" spans="1:16">
      <c r="A839" s="7"/>
      <c r="B839" s="7"/>
      <c r="C839" s="1"/>
      <c r="H839" s="1">
        <v>1.306944530022198</v>
      </c>
      <c r="I839" s="7">
        <v>30</v>
      </c>
      <c r="J839" s="1">
        <v>0.80033680516898875</v>
      </c>
      <c r="K839" s="1">
        <v>0.46207466990668067</v>
      </c>
      <c r="L839" s="1">
        <v>0.91667496010979554</v>
      </c>
      <c r="M839" s="1">
        <v>2.7702207447190599</v>
      </c>
      <c r="N839" s="1">
        <v>-0.39525558603841771</v>
      </c>
      <c r="O839" s="1">
        <v>1.6205691313008928</v>
      </c>
    </row>
    <row r="840" spans="1:16">
      <c r="A840" s="7"/>
      <c r="B840" s="7"/>
      <c r="C840" s="1"/>
      <c r="H840" s="1">
        <v>0.43564817667406602</v>
      </c>
      <c r="I840" s="7">
        <v>80</v>
      </c>
      <c r="J840" s="1">
        <v>5.3492282916895686E-2</v>
      </c>
      <c r="K840" s="1">
        <v>0.30336981159643739</v>
      </c>
      <c r="L840" s="1">
        <v>6.1268001161927883E-2</v>
      </c>
      <c r="M840" s="1">
        <v>0.1851538388109947</v>
      </c>
      <c r="N840" s="1">
        <v>-2.6417782483945787E-2</v>
      </c>
      <c r="O840" s="1">
        <v>0.1083143270408904</v>
      </c>
    </row>
    <row r="841" spans="1:16">
      <c r="A841" s="7"/>
      <c r="B841" s="7"/>
      <c r="C841" s="1"/>
      <c r="H841" s="1">
        <v>0.10891204416851651</v>
      </c>
      <c r="I841" s="7">
        <v>10</v>
      </c>
      <c r="J841" s="1">
        <v>7.5842452899109347E-2</v>
      </c>
      <c r="K841" s="1">
        <v>1.3373070729223916E-2</v>
      </c>
      <c r="L841" s="1">
        <v>8.6867025278489551E-2</v>
      </c>
      <c r="M841" s="1">
        <v>0.26251489997030547</v>
      </c>
      <c r="N841" s="1">
        <v>-3.7455672378954218E-2</v>
      </c>
      <c r="O841" s="1">
        <v>0.1535702684377821</v>
      </c>
    </row>
    <row r="842" spans="1:16" ht="15.6">
      <c r="A842" s="7"/>
      <c r="B842" s="7"/>
      <c r="C842" s="1"/>
      <c r="H842" s="1"/>
      <c r="I842" s="16" t="s">
        <v>1012</v>
      </c>
      <c r="J842" s="1">
        <v>0.39045673007489251</v>
      </c>
      <c r="K842" s="1">
        <v>0.62891254562147769</v>
      </c>
      <c r="L842" s="1"/>
      <c r="M842" s="15" t="s">
        <v>976</v>
      </c>
      <c r="N842" s="7">
        <v>63.717004298939315</v>
      </c>
      <c r="O842" s="1"/>
    </row>
    <row r="843" spans="1:16">
      <c r="A843" s="1" t="s">
        <v>358</v>
      </c>
      <c r="B843" s="7"/>
      <c r="C843" s="1"/>
    </row>
    <row r="844" spans="1:16" ht="16.2">
      <c r="A844" s="1" t="s">
        <v>359</v>
      </c>
      <c r="B844" s="7"/>
      <c r="C844" s="1"/>
      <c r="H844" s="1" t="s">
        <v>1016</v>
      </c>
    </row>
    <row r="845" spans="1:16">
      <c r="A845" s="41"/>
      <c r="B845" s="7"/>
      <c r="C845" s="1"/>
    </row>
    <row r="846" spans="1:16">
      <c r="A846" s="23"/>
      <c r="B846" s="7"/>
      <c r="C846" s="1"/>
    </row>
    <row r="847" spans="1:16">
      <c r="A847" s="23"/>
      <c r="B847" s="7"/>
      <c r="C847" s="1"/>
    </row>
    <row r="848" spans="1:16">
      <c r="A848" s="23"/>
      <c r="B848" s="7"/>
      <c r="C848" s="1"/>
    </row>
    <row r="849" spans="1:3">
      <c r="A849" s="23"/>
      <c r="B849" s="7"/>
      <c r="C849" s="1"/>
    </row>
    <row r="850" spans="1:3">
      <c r="A850" s="23"/>
      <c r="B850" s="7"/>
      <c r="C850" s="1"/>
    </row>
    <row r="851" spans="1:3">
      <c r="A851" s="23"/>
      <c r="B851" s="7"/>
      <c r="C851" s="1"/>
    </row>
    <row r="852" spans="1:3">
      <c r="A852" s="23"/>
      <c r="B852" s="7"/>
      <c r="C852" s="1"/>
    </row>
    <row r="853" spans="1:3">
      <c r="A853" s="23"/>
      <c r="B853" s="7"/>
      <c r="C853" s="1"/>
    </row>
    <row r="854" spans="1:3">
      <c r="A854" s="23"/>
      <c r="B854" s="7"/>
      <c r="C854" s="1"/>
    </row>
    <row r="855" spans="1:3">
      <c r="A855" s="23"/>
      <c r="B855" s="7"/>
      <c r="C855" s="1"/>
    </row>
    <row r="856" spans="1:3">
      <c r="A856" s="59"/>
    </row>
    <row r="857" spans="1:3">
      <c r="A857" s="59"/>
    </row>
    <row r="858" spans="1:3">
      <c r="A858" s="59"/>
    </row>
    <row r="859" spans="1:3">
      <c r="A859" s="59"/>
    </row>
    <row r="860" spans="1:3">
      <c r="A860" s="59"/>
    </row>
    <row r="861" spans="1:3">
      <c r="A861" s="59"/>
    </row>
    <row r="862" spans="1:3">
      <c r="A862" s="59"/>
    </row>
    <row r="863" spans="1:3">
      <c r="A863" s="59"/>
    </row>
    <row r="864" spans="1:3">
      <c r="A864" s="59"/>
    </row>
    <row r="868" spans="1:30">
      <c r="A868" s="7"/>
      <c r="B868" s="7"/>
      <c r="C868" s="1"/>
    </row>
    <row r="869" spans="1:30" ht="21">
      <c r="A869" s="77" t="s">
        <v>808</v>
      </c>
      <c r="B869" s="7"/>
      <c r="C869" s="1"/>
      <c r="I869" s="1" t="s">
        <v>831</v>
      </c>
    </row>
    <row r="870" spans="1:30">
      <c r="A870" s="7"/>
      <c r="B870" s="7"/>
      <c r="C870" s="1"/>
    </row>
    <row r="872" spans="1:30" s="1" customFormat="1" ht="16.2">
      <c r="A872" s="1" t="s">
        <v>360</v>
      </c>
      <c r="D872" s="1" t="s">
        <v>208</v>
      </c>
      <c r="E872" s="1" t="s">
        <v>642</v>
      </c>
      <c r="F872" s="1" t="s">
        <v>643</v>
      </c>
      <c r="G872" s="1" t="s">
        <v>361</v>
      </c>
      <c r="H872" s="1" t="s">
        <v>362</v>
      </c>
      <c r="I872" s="1" t="s">
        <v>363</v>
      </c>
      <c r="J872" s="1" t="s">
        <v>364</v>
      </c>
      <c r="K872" s="7" t="s">
        <v>103</v>
      </c>
      <c r="L872" s="7" t="s">
        <v>104</v>
      </c>
      <c r="M872" s="1" t="s">
        <v>355</v>
      </c>
      <c r="N872" s="1" t="s">
        <v>356</v>
      </c>
      <c r="O872" s="1" t="s">
        <v>357</v>
      </c>
      <c r="P872" s="1" t="s">
        <v>527</v>
      </c>
      <c r="Q872" s="1" t="s">
        <v>103</v>
      </c>
      <c r="R872" s="1" t="s">
        <v>104</v>
      </c>
      <c r="S872" s="7" t="s">
        <v>365</v>
      </c>
      <c r="T872" s="7" t="s">
        <v>366</v>
      </c>
      <c r="U872" s="1" t="s">
        <v>367</v>
      </c>
      <c r="V872" s="7" t="s">
        <v>368</v>
      </c>
      <c r="W872" s="15" t="s">
        <v>369</v>
      </c>
      <c r="X872" s="15" t="s">
        <v>370</v>
      </c>
      <c r="Z872" s="15" t="s">
        <v>969</v>
      </c>
      <c r="AA872" s="15" t="s">
        <v>150</v>
      </c>
      <c r="AB872" s="15" t="s">
        <v>971</v>
      </c>
      <c r="AC872" s="15" t="s">
        <v>151</v>
      </c>
      <c r="AD872" s="15" t="s">
        <v>970</v>
      </c>
    </row>
    <row r="873" spans="1:30" s="1" customFormat="1">
      <c r="A873" s="1">
        <v>1</v>
      </c>
      <c r="B873" s="1">
        <f t="shared" ref="B873:B882" si="179">B603</f>
        <v>1</v>
      </c>
      <c r="C873" s="1">
        <f t="shared" ref="C873:C882" si="180">IF(B603=1,C603,0)</f>
        <v>2</v>
      </c>
      <c r="D873" s="1">
        <f>IF($B603=1,D603,0)</f>
        <v>0</v>
      </c>
      <c r="E873" s="1">
        <f t="shared" ref="E873:E882" si="181">IF($B603=1,E603,0)</f>
        <v>1</v>
      </c>
      <c r="F873" s="1">
        <f t="shared" ref="F873:F882" si="182">E873*B873</f>
        <v>1</v>
      </c>
      <c r="G873" s="1">
        <f t="shared" ref="G873:G882" si="183">IF($B603=1,IF($G$887=1,C603,C603/2^0.5),0)</f>
        <v>1.4142135623730949</v>
      </c>
      <c r="H873" s="1">
        <f t="shared" ref="H873:H882" si="184">PI()*D873/180</f>
        <v>0</v>
      </c>
      <c r="I873" s="1">
        <f t="shared" ref="I873:I882" si="185">E873*G873^2*SIN(2*H873)</f>
        <v>0</v>
      </c>
      <c r="J873" s="1">
        <f>E873*G873^2*COS(2*H873)</f>
        <v>1.9999999999999996</v>
      </c>
      <c r="K873" s="1">
        <f>G873*COS(H873)</f>
        <v>1.4142135623730949</v>
      </c>
      <c r="L873" s="1">
        <f>G873*SIN(H873)</f>
        <v>0</v>
      </c>
      <c r="M873" s="1">
        <f>IF(B873=1,IF($B$617=1,$AB$887+$AB$886*K873,$AB$886*K873),0)</f>
        <v>0.29560432989899099</v>
      </c>
      <c r="N873" s="1">
        <f>IF(B873=1,IF($B$617=1,$AB$889+$AB$888*K873,$AB$888*K873),0)</f>
        <v>0.14429308831274379</v>
      </c>
      <c r="O873" s="1">
        <f t="shared" ref="O873:O882" si="186">IF(B873=1,$I$896*K873,0)</f>
        <v>-0.99024299701204876</v>
      </c>
      <c r="P873" s="1">
        <f t="shared" ref="P873:P882" si="187">$J$896*K873</f>
        <v>2.0197062802108001</v>
      </c>
      <c r="Q873" s="1">
        <f>F873*K873</f>
        <v>1.4142135623730949</v>
      </c>
      <c r="R873" s="1">
        <f>F873*L873</f>
        <v>0</v>
      </c>
      <c r="S873" s="1">
        <f t="shared" ref="S873:S882" si="188">F873*K873^2</f>
        <v>1.9999999999999996</v>
      </c>
      <c r="T873" s="1">
        <f t="shared" ref="T873:T882" si="189">F873*L873^2</f>
        <v>0</v>
      </c>
      <c r="U873" s="1">
        <f t="shared" ref="U873:U882" si="190">F873*K873*L873</f>
        <v>0</v>
      </c>
      <c r="V873" s="1">
        <f t="shared" ref="V873:V882" si="191">F873*C873^2</f>
        <v>4</v>
      </c>
      <c r="W873" s="1">
        <f t="shared" ref="W873:W882" si="192">E873*D873^2</f>
        <v>0</v>
      </c>
      <c r="X873" s="1">
        <f t="shared" ref="X873:X882" si="193">E873*C873*D873</f>
        <v>0</v>
      </c>
      <c r="Z873" s="7">
        <f>B873*(K873-$Q$885)</f>
        <v>0.66890018024598263</v>
      </c>
      <c r="AA873" s="7">
        <f>B873*(L873-$R$885)</f>
        <v>-0.91304464162363286</v>
      </c>
      <c r="AB873" s="1">
        <f>F873*Z873^2</f>
        <v>0.44742745113310806</v>
      </c>
      <c r="AC873" s="1">
        <f>F873*AA873^2</f>
        <v>0.8336505175976282</v>
      </c>
      <c r="AD873" s="1">
        <f>F873*Z873*AA873</f>
        <v>-0.61073572535467668</v>
      </c>
    </row>
    <row r="874" spans="1:30" s="1" customFormat="1">
      <c r="A874" s="1">
        <v>2</v>
      </c>
      <c r="B874" s="1">
        <f t="shared" si="179"/>
        <v>1</v>
      </c>
      <c r="C874" s="1">
        <f t="shared" si="180"/>
        <v>2</v>
      </c>
      <c r="D874" s="1">
        <f t="shared" ref="D874:D882" si="194">IF(B604=1,D604,0)</f>
        <v>40</v>
      </c>
      <c r="E874" s="1">
        <f t="shared" si="181"/>
        <v>1</v>
      </c>
      <c r="F874" s="1">
        <f t="shared" si="182"/>
        <v>1</v>
      </c>
      <c r="G874" s="1">
        <f t="shared" si="183"/>
        <v>1.4142135623730949</v>
      </c>
      <c r="H874" s="1">
        <f t="shared" si="184"/>
        <v>0.69813170079773179</v>
      </c>
      <c r="I874" s="1">
        <f t="shared" si="185"/>
        <v>1.9696155060244156</v>
      </c>
      <c r="J874" s="1">
        <f t="shared" ref="J874:J882" si="195">E874*G874^2*COS(2*H874)</f>
        <v>0.34729635533386077</v>
      </c>
      <c r="K874" s="1">
        <f t="shared" ref="K874:K882" si="196">G874*COS(H874)</f>
        <v>1.0833504408394037</v>
      </c>
      <c r="L874" s="1">
        <f t="shared" ref="L874:L882" si="197">G874*SIN(H874)</f>
        <v>0.90903895534408719</v>
      </c>
      <c r="M874" s="1">
        <f t="shared" ref="M874:M876" si="198">IF(B874=1,IF($B$617=1,$AB$887+$AB$886*K874,$AB$886*K874),0)</f>
        <v>0.6010134700532439</v>
      </c>
      <c r="N874" s="1">
        <f t="shared" ref="N874:N876" si="199">IF(B874=1,IF($B$617=1,$AB$889+$AB$888*K874,$AB$888*K874),0)</f>
        <v>0.52454644467868006</v>
      </c>
      <c r="O874" s="1">
        <f t="shared" si="186"/>
        <v>-0.7585701451985627</v>
      </c>
      <c r="P874" s="1">
        <f t="shared" si="187"/>
        <v>1.547184772687985</v>
      </c>
      <c r="Q874" s="1">
        <f t="shared" ref="Q874:Q882" si="200">F874*K874</f>
        <v>1.0833504408394037</v>
      </c>
      <c r="R874" s="1">
        <f t="shared" ref="R874:R882" si="201">F874*L874</f>
        <v>0.90903895534408719</v>
      </c>
      <c r="S874" s="1">
        <f t="shared" si="188"/>
        <v>1.1736481776669303</v>
      </c>
      <c r="T874" s="1">
        <f t="shared" si="189"/>
        <v>0.82635182233306936</v>
      </c>
      <c r="U874" s="1">
        <f t="shared" si="190"/>
        <v>0.9848077530122078</v>
      </c>
      <c r="V874" s="1">
        <f t="shared" si="191"/>
        <v>4</v>
      </c>
      <c r="W874" s="1">
        <f t="shared" si="192"/>
        <v>1600</v>
      </c>
      <c r="X874" s="1">
        <f t="shared" si="193"/>
        <v>80</v>
      </c>
      <c r="Z874" s="7">
        <f t="shared" ref="Z874:Z882" si="202">B874*(K874-$Q$885)</f>
        <v>0.33803705871229139</v>
      </c>
      <c r="AA874" s="7">
        <f t="shared" ref="AA874:AA882" si="203">B874*(L874-$R$885)</f>
        <v>-4.0056862795456727E-3</v>
      </c>
      <c r="AB874" s="1">
        <f t="shared" ref="AB874:AB882" si="204">F874*Z874^2</f>
        <v>0.11426905306285715</v>
      </c>
      <c r="AC874" s="1">
        <f t="shared" ref="AC874:AC882" si="205">F874*AA874^2</f>
        <v>1.6045522570140453E-5</v>
      </c>
      <c r="AD874" s="1">
        <f t="shared" ref="AD874:AD882" si="206">F874*Z874*AA874</f>
        <v>-1.3540704080618007E-3</v>
      </c>
    </row>
    <row r="875" spans="1:30" s="1" customFormat="1">
      <c r="A875" s="1">
        <v>3</v>
      </c>
      <c r="B875" s="1">
        <f t="shared" si="179"/>
        <v>1</v>
      </c>
      <c r="C875" s="1">
        <f t="shared" si="180"/>
        <v>2</v>
      </c>
      <c r="D875" s="1">
        <f t="shared" si="194"/>
        <v>70</v>
      </c>
      <c r="E875" s="1">
        <f t="shared" si="181"/>
        <v>1</v>
      </c>
      <c r="F875" s="1">
        <f t="shared" si="182"/>
        <v>1</v>
      </c>
      <c r="G875" s="1">
        <f t="shared" si="183"/>
        <v>1.4142135623730949</v>
      </c>
      <c r="H875" s="1">
        <f t="shared" si="184"/>
        <v>1.2217304763960306</v>
      </c>
      <c r="I875" s="1">
        <f t="shared" si="185"/>
        <v>1.2855752193730787</v>
      </c>
      <c r="J875" s="1">
        <f t="shared" si="195"/>
        <v>-1.5320888862379554</v>
      </c>
      <c r="K875" s="1">
        <f t="shared" si="196"/>
        <v>0.48368952529595061</v>
      </c>
      <c r="L875" s="1">
        <f t="shared" si="197"/>
        <v>1.3289260487773491</v>
      </c>
      <c r="M875" s="1">
        <f t="shared" si="198"/>
        <v>1.1545412363128906</v>
      </c>
      <c r="N875" s="1">
        <f t="shared" si="199"/>
        <v>1.2137229076216771</v>
      </c>
      <c r="O875" s="1">
        <f t="shared" si="186"/>
        <v>-0.33868305176530072</v>
      </c>
      <c r="P875" s="1">
        <f t="shared" si="187"/>
        <v>0.69078023143345124</v>
      </c>
      <c r="Q875" s="1">
        <f t="shared" si="200"/>
        <v>0.48368952529595061</v>
      </c>
      <c r="R875" s="1">
        <f t="shared" si="201"/>
        <v>1.3289260487773491</v>
      </c>
      <c r="S875" s="1">
        <f t="shared" si="188"/>
        <v>0.23395555688102204</v>
      </c>
      <c r="T875" s="1">
        <f t="shared" si="189"/>
        <v>1.7660444431189772</v>
      </c>
      <c r="U875" s="1">
        <f t="shared" si="190"/>
        <v>0.64278760968653925</v>
      </c>
      <c r="V875" s="1">
        <f t="shared" si="191"/>
        <v>4</v>
      </c>
      <c r="W875" s="1">
        <f t="shared" si="192"/>
        <v>4900</v>
      </c>
      <c r="X875" s="1">
        <f t="shared" si="193"/>
        <v>140</v>
      </c>
      <c r="Z875" s="7">
        <f t="shared" si="202"/>
        <v>-0.26162385683116168</v>
      </c>
      <c r="AA875" s="7">
        <f t="shared" si="203"/>
        <v>0.41588140715371624</v>
      </c>
      <c r="AB875" s="1">
        <f t="shared" si="204"/>
        <v>6.844704246321219E-2</v>
      </c>
      <c r="AC875" s="1">
        <f t="shared" si="205"/>
        <v>0.1729573448161551</v>
      </c>
      <c r="AD875" s="1">
        <f t="shared" si="206"/>
        <v>-0.10880449772392592</v>
      </c>
    </row>
    <row r="876" spans="1:30" s="1" customFormat="1">
      <c r="A876" s="1">
        <v>4</v>
      </c>
      <c r="B876" s="1">
        <f t="shared" si="179"/>
        <v>1</v>
      </c>
      <c r="C876" s="1">
        <f t="shared" si="180"/>
        <v>2</v>
      </c>
      <c r="D876" s="1">
        <f t="shared" si="194"/>
        <v>90</v>
      </c>
      <c r="E876" s="1">
        <f t="shared" si="181"/>
        <v>1</v>
      </c>
      <c r="F876" s="1">
        <f t="shared" si="182"/>
        <v>1</v>
      </c>
      <c r="G876" s="1">
        <f t="shared" si="183"/>
        <v>1.4142135623730949</v>
      </c>
      <c r="H876" s="1">
        <f t="shared" si="184"/>
        <v>1.5707963267948966</v>
      </c>
      <c r="I876" s="1">
        <f t="shared" si="185"/>
        <v>2.4502969098172395E-16</v>
      </c>
      <c r="J876" s="1">
        <f t="shared" si="195"/>
        <v>-1.9999999999999996</v>
      </c>
      <c r="K876" s="1">
        <f t="shared" si="196"/>
        <v>8.6631078042610633E-17</v>
      </c>
      <c r="L876" s="1">
        <f t="shared" si="197"/>
        <v>1.4142135623730949</v>
      </c>
      <c r="M876" s="1">
        <f t="shared" si="198"/>
        <v>1.6010195302294059</v>
      </c>
      <c r="N876" s="1">
        <f t="shared" si="199"/>
        <v>1.7696161258814307</v>
      </c>
      <c r="O876" s="1">
        <f t="shared" si="186"/>
        <v>-6.0659733888669638E-17</v>
      </c>
      <c r="P876" s="1">
        <f t="shared" si="187"/>
        <v>1.237220014284749E-16</v>
      </c>
      <c r="Q876" s="1">
        <f t="shared" si="200"/>
        <v>8.6631078042610633E-17</v>
      </c>
      <c r="R876" s="1">
        <f t="shared" si="201"/>
        <v>1.4142135623730949</v>
      </c>
      <c r="S876" s="1">
        <f t="shared" si="188"/>
        <v>7.5049436828248946E-33</v>
      </c>
      <c r="T876" s="1">
        <f t="shared" si="189"/>
        <v>1.9999999999999996</v>
      </c>
      <c r="U876" s="1">
        <f t="shared" si="190"/>
        <v>1.2251484549086198E-16</v>
      </c>
      <c r="V876" s="1">
        <f t="shared" si="191"/>
        <v>4</v>
      </c>
      <c r="W876" s="1">
        <f t="shared" si="192"/>
        <v>8100</v>
      </c>
      <c r="X876" s="1">
        <f t="shared" si="193"/>
        <v>180</v>
      </c>
      <c r="Z876" s="7">
        <f t="shared" si="202"/>
        <v>-0.74531338212711218</v>
      </c>
      <c r="AA876" s="7">
        <f t="shared" si="203"/>
        <v>0.50116892074946207</v>
      </c>
      <c r="AB876" s="1">
        <f t="shared" si="204"/>
        <v>0.55549203757775478</v>
      </c>
      <c r="AC876" s="1">
        <f t="shared" si="205"/>
        <v>0.25117028712518058</v>
      </c>
      <c r="AD876" s="1">
        <f t="shared" si="206"/>
        <v>-0.37352790334077624</v>
      </c>
    </row>
    <row r="877" spans="1:30" s="1" customFormat="1">
      <c r="A877" s="1">
        <v>5</v>
      </c>
      <c r="B877" s="1">
        <f t="shared" si="179"/>
        <v>0</v>
      </c>
      <c r="C877" s="1">
        <f t="shared" si="180"/>
        <v>0</v>
      </c>
      <c r="D877" s="1">
        <f t="shared" si="194"/>
        <v>0</v>
      </c>
      <c r="E877" s="1">
        <f t="shared" si="181"/>
        <v>0</v>
      </c>
      <c r="F877" s="1">
        <f t="shared" si="182"/>
        <v>0</v>
      </c>
      <c r="G877" s="1">
        <f t="shared" si="183"/>
        <v>0</v>
      </c>
      <c r="H877" s="1">
        <f t="shared" si="184"/>
        <v>0</v>
      </c>
      <c r="I877" s="1">
        <f t="shared" si="185"/>
        <v>0</v>
      </c>
      <c r="J877" s="1">
        <f t="shared" si="195"/>
        <v>0</v>
      </c>
      <c r="K877" s="1">
        <f t="shared" si="196"/>
        <v>0</v>
      </c>
      <c r="L877" s="1">
        <f t="shared" si="197"/>
        <v>0</v>
      </c>
      <c r="M877" s="1">
        <f t="shared" ref="M877:M882" si="207">IF(B877=1,IF($B$617=1,$AB$887+$AB$886*K877,$AB$887*K877),0)</f>
        <v>0</v>
      </c>
      <c r="N877" s="1">
        <f t="shared" ref="N877:N882" si="208">IF(B877=1,IF($B$617=1,$AB$889+$AB$888*K877,$AB$888*K877),0)</f>
        <v>0</v>
      </c>
      <c r="O877" s="1">
        <f t="shared" si="186"/>
        <v>0</v>
      </c>
      <c r="P877" s="1">
        <f t="shared" si="187"/>
        <v>0</v>
      </c>
      <c r="Q877" s="1">
        <f t="shared" si="200"/>
        <v>0</v>
      </c>
      <c r="R877" s="1">
        <f t="shared" si="201"/>
        <v>0</v>
      </c>
      <c r="S877" s="1">
        <f t="shared" si="188"/>
        <v>0</v>
      </c>
      <c r="T877" s="1">
        <f t="shared" si="189"/>
        <v>0</v>
      </c>
      <c r="U877" s="1">
        <f t="shared" si="190"/>
        <v>0</v>
      </c>
      <c r="V877" s="1">
        <f t="shared" si="191"/>
        <v>0</v>
      </c>
      <c r="W877" s="1">
        <f t="shared" si="192"/>
        <v>0</v>
      </c>
      <c r="X877" s="1">
        <f t="shared" si="193"/>
        <v>0</v>
      </c>
      <c r="Z877" s="7">
        <f t="shared" si="202"/>
        <v>0</v>
      </c>
      <c r="AA877" s="7">
        <f t="shared" si="203"/>
        <v>0</v>
      </c>
      <c r="AB877" s="1">
        <f t="shared" si="204"/>
        <v>0</v>
      </c>
      <c r="AC877" s="1">
        <f t="shared" si="205"/>
        <v>0</v>
      </c>
      <c r="AD877" s="1">
        <f t="shared" si="206"/>
        <v>0</v>
      </c>
    </row>
    <row r="878" spans="1:30" s="1" customFormat="1">
      <c r="A878" s="1">
        <v>6</v>
      </c>
      <c r="B878" s="1">
        <f t="shared" si="179"/>
        <v>0</v>
      </c>
      <c r="C878" s="1">
        <f t="shared" si="180"/>
        <v>0</v>
      </c>
      <c r="D878" s="1">
        <f t="shared" si="194"/>
        <v>0</v>
      </c>
      <c r="E878" s="1">
        <f t="shared" si="181"/>
        <v>0</v>
      </c>
      <c r="F878" s="1">
        <f t="shared" si="182"/>
        <v>0</v>
      </c>
      <c r="G878" s="1">
        <f t="shared" si="183"/>
        <v>0</v>
      </c>
      <c r="H878" s="1">
        <f t="shared" si="184"/>
        <v>0</v>
      </c>
      <c r="I878" s="1">
        <f t="shared" si="185"/>
        <v>0</v>
      </c>
      <c r="J878" s="1">
        <f t="shared" si="195"/>
        <v>0</v>
      </c>
      <c r="K878" s="1">
        <f t="shared" si="196"/>
        <v>0</v>
      </c>
      <c r="L878" s="1">
        <f t="shared" si="197"/>
        <v>0</v>
      </c>
      <c r="M878" s="1">
        <f t="shared" si="207"/>
        <v>0</v>
      </c>
      <c r="N878" s="1">
        <f t="shared" si="208"/>
        <v>0</v>
      </c>
      <c r="O878" s="1">
        <f t="shared" si="186"/>
        <v>0</v>
      </c>
      <c r="P878" s="1">
        <f t="shared" si="187"/>
        <v>0</v>
      </c>
      <c r="Q878" s="1">
        <f t="shared" si="200"/>
        <v>0</v>
      </c>
      <c r="R878" s="1">
        <f t="shared" si="201"/>
        <v>0</v>
      </c>
      <c r="S878" s="1">
        <f t="shared" si="188"/>
        <v>0</v>
      </c>
      <c r="T878" s="1">
        <f t="shared" si="189"/>
        <v>0</v>
      </c>
      <c r="U878" s="1">
        <f t="shared" si="190"/>
        <v>0</v>
      </c>
      <c r="V878" s="1">
        <f t="shared" si="191"/>
        <v>0</v>
      </c>
      <c r="W878" s="1">
        <f t="shared" si="192"/>
        <v>0</v>
      </c>
      <c r="X878" s="1">
        <f t="shared" si="193"/>
        <v>0</v>
      </c>
      <c r="Z878" s="7">
        <f t="shared" si="202"/>
        <v>0</v>
      </c>
      <c r="AA878" s="7">
        <f t="shared" si="203"/>
        <v>0</v>
      </c>
      <c r="AB878" s="1">
        <f t="shared" si="204"/>
        <v>0</v>
      </c>
      <c r="AC878" s="1">
        <f t="shared" si="205"/>
        <v>0</v>
      </c>
      <c r="AD878" s="1">
        <f t="shared" si="206"/>
        <v>0</v>
      </c>
    </row>
    <row r="879" spans="1:30" s="1" customFormat="1">
      <c r="A879" s="1">
        <v>7</v>
      </c>
      <c r="B879" s="1">
        <f t="shared" si="179"/>
        <v>0</v>
      </c>
      <c r="C879" s="1">
        <f t="shared" si="180"/>
        <v>0</v>
      </c>
      <c r="D879" s="1">
        <f t="shared" si="194"/>
        <v>0</v>
      </c>
      <c r="E879" s="1">
        <f t="shared" si="181"/>
        <v>0</v>
      </c>
      <c r="F879" s="1">
        <f t="shared" si="182"/>
        <v>0</v>
      </c>
      <c r="G879" s="1">
        <f t="shared" si="183"/>
        <v>0</v>
      </c>
      <c r="H879" s="1">
        <f t="shared" si="184"/>
        <v>0</v>
      </c>
      <c r="I879" s="1">
        <f t="shared" si="185"/>
        <v>0</v>
      </c>
      <c r="J879" s="1">
        <f t="shared" si="195"/>
        <v>0</v>
      </c>
      <c r="K879" s="1">
        <f t="shared" si="196"/>
        <v>0</v>
      </c>
      <c r="L879" s="1">
        <f t="shared" si="197"/>
        <v>0</v>
      </c>
      <c r="M879" s="1">
        <f t="shared" si="207"/>
        <v>0</v>
      </c>
      <c r="N879" s="1">
        <f t="shared" si="208"/>
        <v>0</v>
      </c>
      <c r="O879" s="1">
        <f t="shared" si="186"/>
        <v>0</v>
      </c>
      <c r="P879" s="1">
        <f t="shared" si="187"/>
        <v>0</v>
      </c>
      <c r="Q879" s="1">
        <f t="shared" si="200"/>
        <v>0</v>
      </c>
      <c r="R879" s="1">
        <f t="shared" si="201"/>
        <v>0</v>
      </c>
      <c r="S879" s="1">
        <f t="shared" si="188"/>
        <v>0</v>
      </c>
      <c r="T879" s="1">
        <f t="shared" si="189"/>
        <v>0</v>
      </c>
      <c r="U879" s="1">
        <f t="shared" si="190"/>
        <v>0</v>
      </c>
      <c r="V879" s="1">
        <f t="shared" si="191"/>
        <v>0</v>
      </c>
      <c r="W879" s="1">
        <f t="shared" si="192"/>
        <v>0</v>
      </c>
      <c r="X879" s="1">
        <f t="shared" si="193"/>
        <v>0</v>
      </c>
      <c r="Z879" s="7">
        <f t="shared" si="202"/>
        <v>0</v>
      </c>
      <c r="AA879" s="7">
        <f t="shared" si="203"/>
        <v>0</v>
      </c>
      <c r="AB879" s="1">
        <f t="shared" si="204"/>
        <v>0</v>
      </c>
      <c r="AC879" s="1">
        <f t="shared" si="205"/>
        <v>0</v>
      </c>
      <c r="AD879" s="1">
        <f t="shared" si="206"/>
        <v>0</v>
      </c>
    </row>
    <row r="880" spans="1:30" s="1" customFormat="1">
      <c r="A880" s="1">
        <v>8</v>
      </c>
      <c r="B880" s="1">
        <f t="shared" si="179"/>
        <v>0</v>
      </c>
      <c r="C880" s="1">
        <f t="shared" si="180"/>
        <v>0</v>
      </c>
      <c r="D880" s="1">
        <f t="shared" si="194"/>
        <v>0</v>
      </c>
      <c r="E880" s="1">
        <f t="shared" si="181"/>
        <v>0</v>
      </c>
      <c r="F880" s="1">
        <f t="shared" si="182"/>
        <v>0</v>
      </c>
      <c r="G880" s="1">
        <f t="shared" si="183"/>
        <v>0</v>
      </c>
      <c r="H880" s="1">
        <f t="shared" si="184"/>
        <v>0</v>
      </c>
      <c r="I880" s="1">
        <f t="shared" si="185"/>
        <v>0</v>
      </c>
      <c r="J880" s="1">
        <f t="shared" si="195"/>
        <v>0</v>
      </c>
      <c r="K880" s="1">
        <f t="shared" si="196"/>
        <v>0</v>
      </c>
      <c r="L880" s="1">
        <f t="shared" si="197"/>
        <v>0</v>
      </c>
      <c r="M880" s="1">
        <f t="shared" si="207"/>
        <v>0</v>
      </c>
      <c r="N880" s="1">
        <f t="shared" si="208"/>
        <v>0</v>
      </c>
      <c r="O880" s="1">
        <f t="shared" si="186"/>
        <v>0</v>
      </c>
      <c r="P880" s="1">
        <f t="shared" si="187"/>
        <v>0</v>
      </c>
      <c r="Q880" s="1">
        <f t="shared" si="200"/>
        <v>0</v>
      </c>
      <c r="R880" s="1">
        <f t="shared" si="201"/>
        <v>0</v>
      </c>
      <c r="S880" s="1">
        <f t="shared" si="188"/>
        <v>0</v>
      </c>
      <c r="T880" s="1">
        <f t="shared" si="189"/>
        <v>0</v>
      </c>
      <c r="U880" s="1">
        <f t="shared" si="190"/>
        <v>0</v>
      </c>
      <c r="V880" s="1">
        <f t="shared" si="191"/>
        <v>0</v>
      </c>
      <c r="W880" s="1">
        <f t="shared" si="192"/>
        <v>0</v>
      </c>
      <c r="X880" s="1">
        <f t="shared" si="193"/>
        <v>0</v>
      </c>
      <c r="Z880" s="7">
        <f t="shared" si="202"/>
        <v>0</v>
      </c>
      <c r="AA880" s="7">
        <f t="shared" si="203"/>
        <v>0</v>
      </c>
      <c r="AB880" s="1">
        <f t="shared" si="204"/>
        <v>0</v>
      </c>
      <c r="AC880" s="1">
        <f t="shared" si="205"/>
        <v>0</v>
      </c>
      <c r="AD880" s="1">
        <f t="shared" si="206"/>
        <v>0</v>
      </c>
    </row>
    <row r="881" spans="1:30" s="1" customFormat="1">
      <c r="A881" s="1">
        <v>9</v>
      </c>
      <c r="B881" s="1">
        <f t="shared" si="179"/>
        <v>0</v>
      </c>
      <c r="C881" s="1">
        <f t="shared" si="180"/>
        <v>0</v>
      </c>
      <c r="D881" s="1">
        <f t="shared" si="194"/>
        <v>0</v>
      </c>
      <c r="E881" s="1">
        <f t="shared" si="181"/>
        <v>0</v>
      </c>
      <c r="F881" s="1">
        <f t="shared" si="182"/>
        <v>0</v>
      </c>
      <c r="G881" s="1">
        <f t="shared" si="183"/>
        <v>0</v>
      </c>
      <c r="H881" s="1">
        <f t="shared" si="184"/>
        <v>0</v>
      </c>
      <c r="I881" s="1">
        <f t="shared" si="185"/>
        <v>0</v>
      </c>
      <c r="J881" s="1">
        <f t="shared" si="195"/>
        <v>0</v>
      </c>
      <c r="K881" s="1">
        <f t="shared" si="196"/>
        <v>0</v>
      </c>
      <c r="L881" s="1">
        <f t="shared" si="197"/>
        <v>0</v>
      </c>
      <c r="M881" s="1">
        <f t="shared" si="207"/>
        <v>0</v>
      </c>
      <c r="N881" s="1">
        <f t="shared" si="208"/>
        <v>0</v>
      </c>
      <c r="O881" s="1">
        <f t="shared" si="186"/>
        <v>0</v>
      </c>
      <c r="P881" s="1">
        <f t="shared" si="187"/>
        <v>0</v>
      </c>
      <c r="Q881" s="1">
        <f t="shared" si="200"/>
        <v>0</v>
      </c>
      <c r="R881" s="1">
        <f t="shared" si="201"/>
        <v>0</v>
      </c>
      <c r="S881" s="1">
        <f t="shared" si="188"/>
        <v>0</v>
      </c>
      <c r="T881" s="1">
        <f t="shared" si="189"/>
        <v>0</v>
      </c>
      <c r="U881" s="1">
        <f t="shared" si="190"/>
        <v>0</v>
      </c>
      <c r="V881" s="1">
        <f t="shared" si="191"/>
        <v>0</v>
      </c>
      <c r="W881" s="1">
        <f t="shared" si="192"/>
        <v>0</v>
      </c>
      <c r="X881" s="1">
        <f t="shared" si="193"/>
        <v>0</v>
      </c>
      <c r="Z881" s="7">
        <f t="shared" si="202"/>
        <v>0</v>
      </c>
      <c r="AA881" s="7">
        <f t="shared" si="203"/>
        <v>0</v>
      </c>
      <c r="AB881" s="1">
        <f t="shared" si="204"/>
        <v>0</v>
      </c>
      <c r="AC881" s="1">
        <f t="shared" si="205"/>
        <v>0</v>
      </c>
      <c r="AD881" s="1">
        <f t="shared" si="206"/>
        <v>0</v>
      </c>
    </row>
    <row r="882" spans="1:30" s="1" customFormat="1">
      <c r="A882" s="1">
        <v>10</v>
      </c>
      <c r="B882" s="1">
        <f t="shared" si="179"/>
        <v>0</v>
      </c>
      <c r="C882" s="1">
        <f t="shared" si="180"/>
        <v>0</v>
      </c>
      <c r="D882" s="1">
        <f t="shared" si="194"/>
        <v>0</v>
      </c>
      <c r="E882" s="1">
        <f t="shared" si="181"/>
        <v>0</v>
      </c>
      <c r="F882" s="1">
        <f t="shared" si="182"/>
        <v>0</v>
      </c>
      <c r="G882" s="1">
        <f t="shared" si="183"/>
        <v>0</v>
      </c>
      <c r="H882" s="1">
        <f t="shared" si="184"/>
        <v>0</v>
      </c>
      <c r="I882" s="1">
        <f t="shared" si="185"/>
        <v>0</v>
      </c>
      <c r="J882" s="1">
        <f t="shared" si="195"/>
        <v>0</v>
      </c>
      <c r="K882" s="1">
        <f t="shared" si="196"/>
        <v>0</v>
      </c>
      <c r="L882" s="1">
        <f t="shared" si="197"/>
        <v>0</v>
      </c>
      <c r="M882" s="1">
        <f t="shared" si="207"/>
        <v>0</v>
      </c>
      <c r="N882" s="1">
        <f t="shared" si="208"/>
        <v>0</v>
      </c>
      <c r="O882" s="1">
        <f t="shared" si="186"/>
        <v>0</v>
      </c>
      <c r="P882" s="1">
        <f t="shared" si="187"/>
        <v>0</v>
      </c>
      <c r="Q882" s="1">
        <f t="shared" si="200"/>
        <v>0</v>
      </c>
      <c r="R882" s="1">
        <f t="shared" si="201"/>
        <v>0</v>
      </c>
      <c r="S882" s="1">
        <f t="shared" si="188"/>
        <v>0</v>
      </c>
      <c r="T882" s="1">
        <f t="shared" si="189"/>
        <v>0</v>
      </c>
      <c r="U882" s="1">
        <f t="shared" si="190"/>
        <v>0</v>
      </c>
      <c r="V882" s="1">
        <f t="shared" si="191"/>
        <v>0</v>
      </c>
      <c r="W882" s="1">
        <f t="shared" si="192"/>
        <v>0</v>
      </c>
      <c r="X882" s="1">
        <f t="shared" si="193"/>
        <v>0</v>
      </c>
      <c r="Z882" s="7">
        <f t="shared" si="202"/>
        <v>0</v>
      </c>
      <c r="AA882" s="7">
        <f t="shared" si="203"/>
        <v>0</v>
      </c>
      <c r="AB882" s="1">
        <f t="shared" si="204"/>
        <v>0</v>
      </c>
      <c r="AC882" s="1">
        <f t="shared" si="205"/>
        <v>0</v>
      </c>
      <c r="AD882" s="1">
        <f t="shared" si="206"/>
        <v>0</v>
      </c>
    </row>
    <row r="883" spans="1:30" s="1" customFormat="1"/>
    <row r="884" spans="1:30" s="1" customFormat="1">
      <c r="A884" s="1" t="s">
        <v>131</v>
      </c>
      <c r="B884" s="1">
        <f>SUM(B873:B883)</f>
        <v>4</v>
      </c>
      <c r="C884" s="1">
        <f t="shared" ref="C884:D884" si="209">SUM(C873:C883)</f>
        <v>8</v>
      </c>
      <c r="D884" s="1">
        <f t="shared" si="209"/>
        <v>200</v>
      </c>
      <c r="F884" s="1">
        <f t="shared" ref="F884:J884" si="210">SUM(F873:F883)</f>
        <v>4</v>
      </c>
      <c r="G884" s="1">
        <f t="shared" si="210"/>
        <v>5.6568542494923797</v>
      </c>
      <c r="H884" s="1">
        <f t="shared" si="210"/>
        <v>3.4906585039886591</v>
      </c>
      <c r="I884" s="1">
        <f>SUM(I873:I883)</f>
        <v>3.2551907253974948</v>
      </c>
      <c r="J884" s="1">
        <f t="shared" si="210"/>
        <v>-1.1847925309040948</v>
      </c>
      <c r="Q884" s="1">
        <f t="shared" ref="Q884" si="211">SUM(Q873:Q883)</f>
        <v>2.9812535285084492</v>
      </c>
      <c r="R884" s="1">
        <f t="shared" ref="R884" si="212">SUM(R873:R883)</f>
        <v>3.6521785664945314</v>
      </c>
      <c r="S884" s="1">
        <f t="shared" ref="S884:X884" si="213">SUM(S873:S883)</f>
        <v>3.4076037345479522</v>
      </c>
      <c r="T884" s="1">
        <f t="shared" si="213"/>
        <v>4.592396265452046</v>
      </c>
      <c r="U884" s="1">
        <f t="shared" si="213"/>
        <v>1.6275953626987472</v>
      </c>
      <c r="V884" s="1">
        <f t="shared" si="213"/>
        <v>16</v>
      </c>
      <c r="W884" s="1">
        <f t="shared" si="213"/>
        <v>14600</v>
      </c>
      <c r="X884" s="1">
        <f t="shared" si="213"/>
        <v>400</v>
      </c>
      <c r="AB884" s="1">
        <f t="shared" ref="AB884:AD884" si="214">SUM(AB873:AB883)</f>
        <v>1.1856355842369322</v>
      </c>
      <c r="AC884" s="1">
        <f t="shared" si="214"/>
        <v>1.2577941950615341</v>
      </c>
      <c r="AD884" s="1">
        <f t="shared" si="214"/>
        <v>-1.0944221968274408</v>
      </c>
    </row>
    <row r="885" spans="1:30" s="1" customFormat="1">
      <c r="A885" s="1" t="s">
        <v>133</v>
      </c>
      <c r="B885" s="1">
        <f t="shared" ref="B885:D885" si="215">B884/$B$884</f>
        <v>1</v>
      </c>
      <c r="C885" s="1">
        <f t="shared" si="215"/>
        <v>2</v>
      </c>
      <c r="D885" s="1">
        <f t="shared" si="215"/>
        <v>50</v>
      </c>
      <c r="F885" s="1">
        <f>F884/$F$884</f>
        <v>1</v>
      </c>
      <c r="G885" s="1">
        <f t="shared" ref="G885:H885" si="216">G884/$F$884</f>
        <v>1.4142135623730949</v>
      </c>
      <c r="H885" s="1">
        <f t="shared" si="216"/>
        <v>0.87266462599716477</v>
      </c>
      <c r="I885" s="1">
        <f>I884/$B$884</f>
        <v>0.81379768134937369</v>
      </c>
      <c r="J885" s="1">
        <f>J884/$B$884</f>
        <v>-0.29619813272602369</v>
      </c>
      <c r="Q885" s="1">
        <f t="shared" ref="Q885:X885" si="217">Q884/$F$884</f>
        <v>0.74531338212711229</v>
      </c>
      <c r="R885" s="1">
        <f t="shared" si="217"/>
        <v>0.91304464162363286</v>
      </c>
      <c r="S885" s="1">
        <f t="shared" si="217"/>
        <v>0.85190093363698804</v>
      </c>
      <c r="T885" s="1">
        <f t="shared" si="217"/>
        <v>1.1480990663630115</v>
      </c>
      <c r="U885" s="1">
        <f t="shared" si="217"/>
        <v>0.40689884067468679</v>
      </c>
      <c r="V885" s="1">
        <f t="shared" si="217"/>
        <v>4</v>
      </c>
      <c r="W885" s="1">
        <f t="shared" si="217"/>
        <v>3650</v>
      </c>
      <c r="X885" s="1">
        <f t="shared" si="217"/>
        <v>100</v>
      </c>
    </row>
    <row r="886" spans="1:30" s="1" customFormat="1">
      <c r="A886" s="1" t="s">
        <v>371</v>
      </c>
      <c r="V886" s="1">
        <f>X884/V884</f>
        <v>25</v>
      </c>
      <c r="AA886" s="1" t="s">
        <v>371</v>
      </c>
      <c r="AB886" s="1">
        <f>AD884/AB884</f>
        <v>-0.92306794041763196</v>
      </c>
    </row>
    <row r="887" spans="1:30" s="1" customFormat="1">
      <c r="A887" s="1" t="s">
        <v>372</v>
      </c>
      <c r="G887" s="7">
        <f>B616</f>
        <v>0</v>
      </c>
      <c r="V887" s="1">
        <f>R885-V886*Q885</f>
        <v>-17.719789911554177</v>
      </c>
      <c r="AA887" s="1" t="s">
        <v>372</v>
      </c>
      <c r="AB887" s="1">
        <f>R885-AB886*Q885</f>
        <v>1.6010195302294059</v>
      </c>
    </row>
    <row r="888" spans="1:30" s="1" customFormat="1">
      <c r="A888" s="1" t="s">
        <v>373</v>
      </c>
      <c r="V888" s="1">
        <f>IF(X884=0,10^9,W884/X884)</f>
        <v>36.5</v>
      </c>
      <c r="AA888" s="1" t="s">
        <v>373</v>
      </c>
      <c r="AB888" s="1">
        <f>IF(AD884=0,10^9,AC884/AD884)</f>
        <v>-1.1492769414835364</v>
      </c>
    </row>
    <row r="889" spans="1:30" s="1" customFormat="1">
      <c r="A889" s="1" t="s">
        <v>374</v>
      </c>
      <c r="V889" s="1">
        <f>R885-V888*Q885</f>
        <v>-26.290893806015966</v>
      </c>
      <c r="AA889" s="1" t="s">
        <v>374</v>
      </c>
      <c r="AB889" s="1">
        <f>IF(U884=0,0,R885-AB888*Q885)</f>
        <v>1.7696161258814307</v>
      </c>
    </row>
    <row r="890" spans="1:30" s="1" customFormat="1">
      <c r="A890" s="1" t="s">
        <v>375</v>
      </c>
      <c r="V890" s="1">
        <f>X885</f>
        <v>100</v>
      </c>
      <c r="AA890" s="1" t="s">
        <v>375</v>
      </c>
      <c r="AB890" s="1">
        <f>IF(U885&lt;10^-9,0,U885)</f>
        <v>0.40689884067468679</v>
      </c>
    </row>
    <row r="891" spans="1:30" s="1" customFormat="1">
      <c r="A891" s="1" t="s">
        <v>376</v>
      </c>
      <c r="V891" s="1">
        <f>IF(V890=0,0,(V886/V888)^0.5)</f>
        <v>0.82760588860236795</v>
      </c>
      <c r="AA891" s="1" t="s">
        <v>376</v>
      </c>
      <c r="AB891" s="1">
        <f>IF(AB890=0,0,(AB886/AB888)^0.5)</f>
        <v>0.89619906626313295</v>
      </c>
    </row>
    <row r="892" spans="1:30" s="1" customFormat="1">
      <c r="I892" s="2" t="s">
        <v>986</v>
      </c>
      <c r="S892" s="2" t="s">
        <v>987</v>
      </c>
    </row>
    <row r="893" spans="1:30" s="1" customFormat="1">
      <c r="A893" s="1" t="s">
        <v>377</v>
      </c>
      <c r="I893" s="1">
        <f>IF(J884=0,10^9,I884/J884)</f>
        <v>-2.7474774194546239</v>
      </c>
      <c r="S893" s="1">
        <f>-2*U884/(T884-S884)</f>
        <v>-2.7474774194546252</v>
      </c>
    </row>
    <row r="894" spans="1:30" s="1" customFormat="1">
      <c r="A894" s="3" t="s">
        <v>378</v>
      </c>
      <c r="I894" s="1">
        <f>ATAN(I893)/2</f>
        <v>-0.61086523819801541</v>
      </c>
      <c r="J894" s="1">
        <f>I894+PI()/2</f>
        <v>0.95993108859688114</v>
      </c>
      <c r="S894" s="1">
        <f>ATAN(S893)/2</f>
        <v>-0.61086523819801553</v>
      </c>
      <c r="T894" s="1">
        <f>S894+PI()/2</f>
        <v>0.95993108859688103</v>
      </c>
    </row>
    <row r="895" spans="1:30" s="1" customFormat="1">
      <c r="A895" s="3" t="s">
        <v>379</v>
      </c>
      <c r="I895" s="1">
        <f>I894*180/PI()</f>
        <v>-35</v>
      </c>
      <c r="J895" s="1">
        <f>I895+90</f>
        <v>55</v>
      </c>
      <c r="S895" s="1">
        <f>S894*180/PI()</f>
        <v>-35.000000000000014</v>
      </c>
      <c r="T895" s="1">
        <f>S895+90</f>
        <v>54.999999999999986</v>
      </c>
    </row>
    <row r="896" spans="1:30" s="1" customFormat="1">
      <c r="A896" s="3" t="s">
        <v>380</v>
      </c>
      <c r="H896" s="16" t="s">
        <v>988</v>
      </c>
      <c r="I896" s="1">
        <f>TAN(I894)</f>
        <v>-0.70020753820970982</v>
      </c>
      <c r="J896" s="1">
        <f>TAN(J894)</f>
        <v>1.4281480067421142</v>
      </c>
      <c r="R896" s="16" t="s">
        <v>988</v>
      </c>
      <c r="S896" s="1">
        <f>TAN(S894)</f>
        <v>-0.70020753820971005</v>
      </c>
      <c r="T896" s="1">
        <f>TAN(T894)</f>
        <v>1.4281480067421137</v>
      </c>
    </row>
    <row r="897" spans="1:9">
      <c r="A897" s="43"/>
    </row>
    <row r="898" spans="1:9">
      <c r="A898" s="43"/>
    </row>
    <row r="901" spans="1:9">
      <c r="F901" s="43"/>
    </row>
    <row r="911" spans="1:9">
      <c r="E911" s="7"/>
      <c r="I911" s="7"/>
    </row>
    <row r="912" spans="1:9">
      <c r="E912" s="7"/>
      <c r="I912" s="7"/>
    </row>
    <row r="979" spans="2:6">
      <c r="D979">
        <f>2^0.5</f>
        <v>1.4142135623730951</v>
      </c>
    </row>
    <row r="981" spans="2:6">
      <c r="B981">
        <v>0</v>
      </c>
      <c r="C981">
        <f>B981*PI()/180</f>
        <v>0</v>
      </c>
      <c r="D981">
        <f>$D$979*COS(C981)</f>
        <v>1.4142135623730951</v>
      </c>
      <c r="E981">
        <f>$D$979*SIN(C981)</f>
        <v>0</v>
      </c>
      <c r="F981">
        <v>0</v>
      </c>
    </row>
    <row r="982" spans="2:6">
      <c r="B982">
        <f>B981+1</f>
        <v>1</v>
      </c>
      <c r="C982">
        <f t="shared" ref="C982:C1045" si="218">B982*PI()/180</f>
        <v>1.7453292519943295E-2</v>
      </c>
      <c r="D982">
        <f t="shared" ref="D982:D1045" si="219">$D$979*COS(C982)</f>
        <v>1.4139981707976486</v>
      </c>
      <c r="E982">
        <f t="shared" ref="E982:E1045" si="220">$D$979*SIN(C982)</f>
        <v>2.4681429879653851E-2</v>
      </c>
    </row>
    <row r="983" spans="2:6">
      <c r="B983">
        <f t="shared" ref="B983:B1046" si="221">B982+1</f>
        <v>2</v>
      </c>
      <c r="C983">
        <f t="shared" si="218"/>
        <v>3.4906585039886591E-2</v>
      </c>
      <c r="D983">
        <f t="shared" si="219"/>
        <v>1.413352061681669</v>
      </c>
      <c r="E983">
        <f t="shared" si="220"/>
        <v>4.9355341556671983E-2</v>
      </c>
    </row>
    <row r="984" spans="2:6">
      <c r="B984">
        <f t="shared" si="221"/>
        <v>3</v>
      </c>
      <c r="C984">
        <f t="shared" si="218"/>
        <v>5.2359877559829883E-2</v>
      </c>
      <c r="D984">
        <f t="shared" si="219"/>
        <v>1.4122754318362525</v>
      </c>
      <c r="E984">
        <f t="shared" si="220"/>
        <v>7.401421911853602E-2</v>
      </c>
    </row>
    <row r="985" spans="2:6">
      <c r="B985">
        <f t="shared" si="221"/>
        <v>4</v>
      </c>
      <c r="C985">
        <f t="shared" si="218"/>
        <v>6.9813170079773182E-2</v>
      </c>
      <c r="D985">
        <f t="shared" si="219"/>
        <v>1.4107686092132794</v>
      </c>
      <c r="E985">
        <f t="shared" si="220"/>
        <v>9.8650551232264724E-2</v>
      </c>
    </row>
    <row r="986" spans="2:6">
      <c r="B986">
        <f t="shared" si="221"/>
        <v>5</v>
      </c>
      <c r="C986">
        <f t="shared" si="218"/>
        <v>8.7266462599716474E-2</v>
      </c>
      <c r="D986">
        <f t="shared" si="219"/>
        <v>1.4088320528055174</v>
      </c>
      <c r="E986">
        <f t="shared" si="220"/>
        <v>0.12325683343243871</v>
      </c>
    </row>
    <row r="987" spans="2:6">
      <c r="B987">
        <f t="shared" si="221"/>
        <v>6</v>
      </c>
      <c r="C987">
        <f t="shared" si="218"/>
        <v>0.10471975511965977</v>
      </c>
      <c r="D987">
        <f t="shared" si="219"/>
        <v>1.4064663525068084</v>
      </c>
      <c r="E987">
        <f t="shared" si="220"/>
        <v>0.14782557040713343</v>
      </c>
    </row>
    <row r="988" spans="2:6">
      <c r="B988">
        <f t="shared" si="221"/>
        <v>7</v>
      </c>
      <c r="C988">
        <f t="shared" si="218"/>
        <v>0.12217304763960307</v>
      </c>
      <c r="D988">
        <f t="shared" si="219"/>
        <v>1.4036722289323802</v>
      </c>
      <c r="E988">
        <f t="shared" si="220"/>
        <v>0.17234927828106369</v>
      </c>
    </row>
    <row r="989" spans="2:6">
      <c r="B989">
        <f t="shared" si="221"/>
        <v>8</v>
      </c>
      <c r="C989">
        <f t="shared" si="218"/>
        <v>0.13962634015954636</v>
      </c>
      <c r="D989">
        <f t="shared" si="219"/>
        <v>1.4004505331993413</v>
      </c>
      <c r="E989">
        <f t="shared" si="220"/>
        <v>0.19682048689524456</v>
      </c>
    </row>
    <row r="990" spans="2:6">
      <c r="B990">
        <f t="shared" si="221"/>
        <v>9</v>
      </c>
      <c r="C990">
        <f t="shared" si="218"/>
        <v>0.15707963267948966</v>
      </c>
      <c r="D990">
        <f t="shared" si="219"/>
        <v>1.3968022466674208</v>
      </c>
      <c r="E990">
        <f t="shared" si="220"/>
        <v>0.22123174208247431</v>
      </c>
    </row>
    <row r="991" spans="2:6">
      <c r="B991">
        <f t="shared" si="221"/>
        <v>10</v>
      </c>
      <c r="C991">
        <f t="shared" si="218"/>
        <v>0.17453292519943295</v>
      </c>
      <c r="D991">
        <f t="shared" si="219"/>
        <v>1.392728480640038</v>
      </c>
      <c r="E991">
        <f t="shared" si="220"/>
        <v>0.24557560793794569</v>
      </c>
    </row>
    <row r="992" spans="2:6">
      <c r="B992">
        <f t="shared" si="221"/>
        <v>11</v>
      </c>
      <c r="C992">
        <f t="shared" si="218"/>
        <v>0.19198621771937624</v>
      </c>
      <c r="D992">
        <f t="shared" si="219"/>
        <v>1.3882304760257886</v>
      </c>
      <c r="E992">
        <f t="shared" si="220"/>
        <v>0.26984466908429489</v>
      </c>
    </row>
    <row r="993" spans="2:5">
      <c r="B993">
        <f t="shared" si="221"/>
        <v>12</v>
      </c>
      <c r="C993">
        <f t="shared" si="218"/>
        <v>0.20943951023931953</v>
      </c>
      <c r="D993">
        <f t="shared" si="219"/>
        <v>1.3833096029604512</v>
      </c>
      <c r="E993">
        <f t="shared" si="220"/>
        <v>0.29403153293039691</v>
      </c>
    </row>
    <row r="994" spans="2:5">
      <c r="B994">
        <f t="shared" si="221"/>
        <v>13</v>
      </c>
      <c r="C994">
        <f t="shared" si="218"/>
        <v>0.22689280275926285</v>
      </c>
      <c r="D994">
        <f t="shared" si="219"/>
        <v>1.377967360389631</v>
      </c>
      <c r="E994">
        <f t="shared" si="220"/>
        <v>0.31812883192322106</v>
      </c>
    </row>
    <row r="995" spans="2:5">
      <c r="B995">
        <f t="shared" si="221"/>
        <v>14</v>
      </c>
      <c r="C995">
        <f t="shared" si="218"/>
        <v>0.24434609527920614</v>
      </c>
      <c r="D995">
        <f t="shared" si="219"/>
        <v>1.3722053756121666</v>
      </c>
      <c r="E995">
        <f t="shared" si="220"/>
        <v>0.34212922579205812</v>
      </c>
    </row>
    <row r="996" spans="2:5">
      <c r="B996">
        <f t="shared" si="221"/>
        <v>15</v>
      </c>
      <c r="C996">
        <f t="shared" si="218"/>
        <v>0.26179938779914941</v>
      </c>
      <c r="D996">
        <f t="shared" si="219"/>
        <v>1.3660254037844388</v>
      </c>
      <c r="E996">
        <f t="shared" si="220"/>
        <v>0.36602540378443865</v>
      </c>
    </row>
    <row r="997" spans="2:5">
      <c r="B997">
        <f t="shared" si="221"/>
        <v>16</v>
      </c>
      <c r="C997">
        <f t="shared" si="218"/>
        <v>0.27925268031909273</v>
      </c>
      <c r="D997">
        <f t="shared" si="219"/>
        <v>1.359429327385733</v>
      </c>
      <c r="E997">
        <f t="shared" si="220"/>
        <v>0.38981008689305879</v>
      </c>
    </row>
    <row r="998" spans="2:5">
      <c r="B998">
        <f t="shared" si="221"/>
        <v>17</v>
      </c>
      <c r="C998">
        <f t="shared" si="218"/>
        <v>0.29670597283903605</v>
      </c>
      <c r="D998">
        <f t="shared" si="219"/>
        <v>1.3524191556448177</v>
      </c>
      <c r="E998">
        <f t="shared" si="220"/>
        <v>0.41347603007303624</v>
      </c>
    </row>
    <row r="999" spans="2:5">
      <c r="B999">
        <f t="shared" si="221"/>
        <v>18</v>
      </c>
      <c r="C999">
        <f t="shared" si="218"/>
        <v>0.31415926535897931</v>
      </c>
      <c r="D999">
        <f t="shared" si="219"/>
        <v>1.3449970239279148</v>
      </c>
      <c r="E999">
        <f t="shared" si="220"/>
        <v>0.43701602444882104</v>
      </c>
    </row>
    <row r="1000" spans="2:5">
      <c r="B1000">
        <f t="shared" si="221"/>
        <v>19</v>
      </c>
      <c r="C1000">
        <f t="shared" si="218"/>
        <v>0.33161255787892258</v>
      </c>
      <c r="D1000">
        <f t="shared" si="219"/>
        <v>1.3371651930882444</v>
      </c>
      <c r="E1000">
        <f t="shared" si="220"/>
        <v>0.46042289951008958</v>
      </c>
    </row>
    <row r="1001" spans="2:5">
      <c r="B1001">
        <f t="shared" si="221"/>
        <v>20</v>
      </c>
      <c r="C1001">
        <f t="shared" si="218"/>
        <v>0.3490658503988659</v>
      </c>
      <c r="D1001">
        <f t="shared" si="219"/>
        <v>1.3289260487773495</v>
      </c>
      <c r="E1001">
        <f t="shared" si="220"/>
        <v>0.48368952529595055</v>
      </c>
    </row>
    <row r="1002" spans="2:5">
      <c r="B1002">
        <f t="shared" si="221"/>
        <v>21</v>
      </c>
      <c r="C1002">
        <f t="shared" si="218"/>
        <v>0.36651914291880922</v>
      </c>
      <c r="D1002">
        <f t="shared" si="219"/>
        <v>1.3202821007184011</v>
      </c>
      <c r="E1002">
        <f t="shared" si="220"/>
        <v>0.50680881456680071</v>
      </c>
    </row>
    <row r="1003" spans="2:5">
      <c r="B1003">
        <f t="shared" si="221"/>
        <v>22</v>
      </c>
      <c r="C1003">
        <f t="shared" si="218"/>
        <v>0.38397243543875248</v>
      </c>
      <c r="D1003">
        <f t="shared" si="219"/>
        <v>1.3112359819417143</v>
      </c>
      <c r="E1003">
        <f t="shared" si="220"/>
        <v>0.52977372496316655</v>
      </c>
    </row>
    <row r="1004" spans="2:5">
      <c r="B1004">
        <f t="shared" si="221"/>
        <v>23</v>
      </c>
      <c r="C1004">
        <f t="shared" si="218"/>
        <v>0.40142572795869574</v>
      </c>
      <c r="D1004">
        <f t="shared" si="219"/>
        <v>1.3017904479826996</v>
      </c>
      <c r="E1004">
        <f t="shared" si="220"/>
        <v>0.55257726115087535</v>
      </c>
    </row>
    <row r="1005" spans="2:5">
      <c r="B1005">
        <f t="shared" si="221"/>
        <v>24</v>
      </c>
      <c r="C1005">
        <f t="shared" si="218"/>
        <v>0.41887902047863906</v>
      </c>
      <c r="D1005">
        <f t="shared" si="219"/>
        <v>1.2919483760425021</v>
      </c>
      <c r="E1005">
        <f t="shared" si="220"/>
        <v>0.57521247695190147</v>
      </c>
    </row>
    <row r="1006" spans="2:5">
      <c r="B1006">
        <f t="shared" si="221"/>
        <v>25</v>
      </c>
      <c r="C1006">
        <f t="shared" si="218"/>
        <v>0.43633231299858238</v>
      </c>
      <c r="D1006">
        <f t="shared" si="219"/>
        <v>1.2817127641115771</v>
      </c>
      <c r="E1006">
        <f t="shared" si="220"/>
        <v>0.59767247746023966</v>
      </c>
    </row>
    <row r="1007" spans="2:5">
      <c r="B1007">
        <f t="shared" si="221"/>
        <v>26</v>
      </c>
      <c r="C1007">
        <f t="shared" si="218"/>
        <v>0.4537856055185257</v>
      </c>
      <c r="D1007">
        <f t="shared" si="219"/>
        <v>1.2710867300564737</v>
      </c>
      <c r="E1007">
        <f t="shared" si="220"/>
        <v>0.61995042114216015</v>
      </c>
    </row>
    <row r="1008" spans="2:5">
      <c r="B1008">
        <f t="shared" si="221"/>
        <v>27</v>
      </c>
      <c r="C1008">
        <f t="shared" si="218"/>
        <v>0.47123889803846897</v>
      </c>
      <c r="D1008">
        <f t="shared" si="219"/>
        <v>1.2600735106701011</v>
      </c>
      <c r="E1008">
        <f t="shared" si="220"/>
        <v>0.64203952192020608</v>
      </c>
    </row>
    <row r="1009" spans="2:5">
      <c r="B1009">
        <f t="shared" si="221"/>
        <v>28</v>
      </c>
      <c r="C1009">
        <f t="shared" si="218"/>
        <v>0.48869219055841229</v>
      </c>
      <c r="D1009">
        <f t="shared" si="219"/>
        <v>1.2486764606857723</v>
      </c>
      <c r="E1009">
        <f t="shared" si="220"/>
        <v>0.66393305124029889</v>
      </c>
    </row>
    <row r="1010" spans="2:5">
      <c r="B1010">
        <f t="shared" si="221"/>
        <v>29</v>
      </c>
      <c r="C1010">
        <f t="shared" si="218"/>
        <v>0.50614548307835561</v>
      </c>
      <c r="D1010">
        <f t="shared" si="219"/>
        <v>1.236899051755318</v>
      </c>
      <c r="E1010">
        <f t="shared" si="220"/>
        <v>0.68562434012131979</v>
      </c>
    </row>
    <row r="1011" spans="2:5">
      <c r="B1011">
        <f t="shared" si="221"/>
        <v>30</v>
      </c>
      <c r="C1011">
        <f t="shared" si="218"/>
        <v>0.52359877559829882</v>
      </c>
      <c r="D1011">
        <f t="shared" si="219"/>
        <v>1.2247448713915892</v>
      </c>
      <c r="E1011">
        <f t="shared" si="220"/>
        <v>0.70710678118654746</v>
      </c>
    </row>
    <row r="1012" spans="2:5">
      <c r="B1012">
        <f t="shared" si="221"/>
        <v>31</v>
      </c>
      <c r="C1012">
        <f t="shared" si="218"/>
        <v>0.54105206811824214</v>
      </c>
      <c r="D1012">
        <f t="shared" si="219"/>
        <v>1.2122176218756644</v>
      </c>
      <c r="E1012">
        <f t="shared" si="220"/>
        <v>0.72837383067632877</v>
      </c>
    </row>
    <row r="1013" spans="2:5">
      <c r="B1013">
        <f t="shared" si="221"/>
        <v>32</v>
      </c>
      <c r="C1013">
        <f t="shared" si="218"/>
        <v>0.55850536063818546</v>
      </c>
      <c r="D1013">
        <f t="shared" si="219"/>
        <v>1.1993211191291002</v>
      </c>
      <c r="E1013">
        <f t="shared" si="220"/>
        <v>0.74941901044137016</v>
      </c>
    </row>
    <row r="1014" spans="2:5">
      <c r="B1014">
        <f t="shared" si="221"/>
        <v>33</v>
      </c>
      <c r="C1014">
        <f t="shared" si="218"/>
        <v>0.57595865315812877</v>
      </c>
      <c r="D1014">
        <f t="shared" si="219"/>
        <v>1.1860592915515651</v>
      </c>
      <c r="E1014">
        <f t="shared" si="220"/>
        <v>0.7702359099160464</v>
      </c>
    </row>
    <row r="1015" spans="2:5">
      <c r="B1015">
        <f t="shared" si="221"/>
        <v>34</v>
      </c>
      <c r="C1015">
        <f t="shared" si="218"/>
        <v>0.59341194567807209</v>
      </c>
      <c r="D1015">
        <f t="shared" si="219"/>
        <v>1.1724361788242088</v>
      </c>
      <c r="E1015">
        <f t="shared" si="220"/>
        <v>0.79081818807111925</v>
      </c>
    </row>
    <row r="1016" spans="2:5">
      <c r="B1016">
        <f t="shared" si="221"/>
        <v>35</v>
      </c>
      <c r="C1016">
        <f t="shared" si="218"/>
        <v>0.6108652381980153</v>
      </c>
      <c r="D1016">
        <f t="shared" si="219"/>
        <v>1.1584559306791384</v>
      </c>
      <c r="E1016">
        <f t="shared" si="220"/>
        <v>0.81115957534527772</v>
      </c>
    </row>
    <row r="1017" spans="2:5">
      <c r="B1017">
        <f t="shared" si="221"/>
        <v>36</v>
      </c>
      <c r="C1017">
        <f t="shared" si="218"/>
        <v>0.62831853071795862</v>
      </c>
      <c r="D1017">
        <f t="shared" si="219"/>
        <v>1.1441228056353687</v>
      </c>
      <c r="E1017">
        <f t="shared" si="220"/>
        <v>0.83125387555490693</v>
      </c>
    </row>
    <row r="1018" spans="2:5">
      <c r="B1018">
        <f t="shared" si="221"/>
        <v>37</v>
      </c>
      <c r="C1018">
        <f t="shared" si="218"/>
        <v>0.64577182323790194</v>
      </c>
      <c r="D1018">
        <f t="shared" si="219"/>
        <v>1.1294411697016358</v>
      </c>
      <c r="E1018">
        <f t="shared" si="220"/>
        <v>0.85109496778150495</v>
      </c>
    </row>
    <row r="1019" spans="2:5">
      <c r="B1019">
        <f t="shared" si="221"/>
        <v>38</v>
      </c>
      <c r="C1019">
        <f t="shared" si="218"/>
        <v>0.66322511575784515</v>
      </c>
      <c r="D1019">
        <f t="shared" si="219"/>
        <v>1.1144154950464698</v>
      </c>
      <c r="E1019">
        <f t="shared" si="220"/>
        <v>0.87067680823617444</v>
      </c>
    </row>
    <row r="1020" spans="2:5">
      <c r="B1020">
        <f t="shared" si="221"/>
        <v>39</v>
      </c>
      <c r="C1020">
        <f t="shared" si="218"/>
        <v>0.68067840827778847</v>
      </c>
      <c r="D1020">
        <f t="shared" si="219"/>
        <v>1.0990503586359268</v>
      </c>
      <c r="E1020">
        <f t="shared" si="220"/>
        <v>0.88999343210061987</v>
      </c>
    </row>
    <row r="1021" spans="2:5">
      <c r="B1021">
        <f t="shared" si="221"/>
        <v>40</v>
      </c>
      <c r="C1021">
        <f t="shared" si="218"/>
        <v>0.69813170079773179</v>
      </c>
      <c r="D1021">
        <f t="shared" si="219"/>
        <v>1.0833504408394037</v>
      </c>
      <c r="E1021">
        <f t="shared" si="220"/>
        <v>0.9090389553440873</v>
      </c>
    </row>
    <row r="1022" spans="2:5">
      <c r="B1022">
        <f t="shared" si="221"/>
        <v>41</v>
      </c>
      <c r="C1022">
        <f t="shared" si="218"/>
        <v>0.715584993317675</v>
      </c>
      <c r="D1022">
        <f t="shared" si="219"/>
        <v>1.0673205240039498</v>
      </c>
      <c r="E1022">
        <f t="shared" si="220"/>
        <v>0.9278075765156989</v>
      </c>
    </row>
    <row r="1023" spans="2:5">
      <c r="B1023">
        <f t="shared" si="221"/>
        <v>42</v>
      </c>
      <c r="C1023">
        <f t="shared" si="218"/>
        <v>0.73303828583761843</v>
      </c>
      <c r="D1023">
        <f t="shared" si="219"/>
        <v>1.0509654909975177</v>
      </c>
      <c r="E1023">
        <f t="shared" si="220"/>
        <v>0.9462935785116301</v>
      </c>
    </row>
    <row r="1024" spans="2:5">
      <c r="B1024">
        <f t="shared" si="221"/>
        <v>43</v>
      </c>
      <c r="C1024">
        <f t="shared" si="218"/>
        <v>0.75049157835756164</v>
      </c>
      <c r="D1024">
        <f t="shared" si="219"/>
        <v>1.0342903237215968</v>
      </c>
      <c r="E1024">
        <f t="shared" si="220"/>
        <v>0.96449133031659484</v>
      </c>
    </row>
    <row r="1025" spans="2:5">
      <c r="B1025">
        <f t="shared" si="221"/>
        <v>44</v>
      </c>
      <c r="C1025">
        <f t="shared" si="218"/>
        <v>0.76794487087750496</v>
      </c>
      <c r="D1025">
        <f t="shared" si="219"/>
        <v>1.0173001015936749</v>
      </c>
      <c r="E1025">
        <f t="shared" si="220"/>
        <v>0.98239528871910775</v>
      </c>
    </row>
    <row r="1026" spans="2:5">
      <c r="B1026">
        <f t="shared" si="221"/>
        <v>45</v>
      </c>
      <c r="C1026">
        <f t="shared" si="218"/>
        <v>0.78539816339744828</v>
      </c>
      <c r="D1026">
        <f t="shared" si="219"/>
        <v>1.0000000000000002</v>
      </c>
      <c r="E1026">
        <f t="shared" si="220"/>
        <v>1</v>
      </c>
    </row>
    <row r="1027" spans="2:5">
      <c r="B1027">
        <f t="shared" si="221"/>
        <v>46</v>
      </c>
      <c r="C1027">
        <f t="shared" si="218"/>
        <v>0.80285145591739149</v>
      </c>
      <c r="D1027">
        <f t="shared" si="219"/>
        <v>0.98239528871910786</v>
      </c>
      <c r="E1027">
        <f t="shared" si="220"/>
        <v>1.0173001015936747</v>
      </c>
    </row>
    <row r="1028" spans="2:5">
      <c r="B1028">
        <f t="shared" si="221"/>
        <v>47</v>
      </c>
      <c r="C1028">
        <f t="shared" si="218"/>
        <v>0.82030474843733492</v>
      </c>
      <c r="D1028">
        <f t="shared" si="219"/>
        <v>0.96449133031659484</v>
      </c>
      <c r="E1028">
        <f t="shared" si="220"/>
        <v>1.0342903237215968</v>
      </c>
    </row>
    <row r="1029" spans="2:5">
      <c r="B1029">
        <f t="shared" si="221"/>
        <v>48</v>
      </c>
      <c r="C1029">
        <f t="shared" si="218"/>
        <v>0.83775804095727813</v>
      </c>
      <c r="D1029">
        <f t="shared" si="219"/>
        <v>0.9462935785116301</v>
      </c>
      <c r="E1029">
        <f t="shared" si="220"/>
        <v>1.0509654909975177</v>
      </c>
    </row>
    <row r="1030" spans="2:5">
      <c r="B1030">
        <f t="shared" si="221"/>
        <v>49</v>
      </c>
      <c r="C1030">
        <f t="shared" si="218"/>
        <v>0.85521133347722145</v>
      </c>
      <c r="D1030">
        <f t="shared" si="219"/>
        <v>0.92780757651569901</v>
      </c>
      <c r="E1030">
        <f t="shared" si="220"/>
        <v>1.0673205240039496</v>
      </c>
    </row>
    <row r="1031" spans="2:5">
      <c r="B1031">
        <f t="shared" si="221"/>
        <v>50</v>
      </c>
      <c r="C1031">
        <f t="shared" si="218"/>
        <v>0.87266462599716477</v>
      </c>
      <c r="D1031">
        <f t="shared" si="219"/>
        <v>0.90903895534408752</v>
      </c>
      <c r="E1031">
        <f t="shared" si="220"/>
        <v>1.0833504408394037</v>
      </c>
    </row>
    <row r="1032" spans="2:5">
      <c r="B1032">
        <f t="shared" si="221"/>
        <v>51</v>
      </c>
      <c r="C1032">
        <f t="shared" si="218"/>
        <v>0.89011791851710798</v>
      </c>
      <c r="D1032">
        <f t="shared" si="219"/>
        <v>0.88999343210061999</v>
      </c>
      <c r="E1032">
        <f t="shared" si="220"/>
        <v>1.0990503586359268</v>
      </c>
    </row>
    <row r="1033" spans="2:5">
      <c r="B1033">
        <f t="shared" si="221"/>
        <v>52</v>
      </c>
      <c r="C1033">
        <f t="shared" si="218"/>
        <v>0.90757121103705141</v>
      </c>
      <c r="D1033">
        <f t="shared" si="219"/>
        <v>0.87067680823617466</v>
      </c>
      <c r="E1033">
        <f t="shared" si="220"/>
        <v>1.1144154950464698</v>
      </c>
    </row>
    <row r="1034" spans="2:5">
      <c r="B1034">
        <f t="shared" si="221"/>
        <v>53</v>
      </c>
      <c r="C1034">
        <f t="shared" si="218"/>
        <v>0.92502450355699462</v>
      </c>
      <c r="D1034">
        <f t="shared" si="219"/>
        <v>0.85109496778150506</v>
      </c>
      <c r="E1034">
        <f t="shared" si="220"/>
        <v>1.1294411697016358</v>
      </c>
    </row>
    <row r="1035" spans="2:5">
      <c r="B1035">
        <f t="shared" si="221"/>
        <v>54</v>
      </c>
      <c r="C1035">
        <f t="shared" si="218"/>
        <v>0.94247779607693793</v>
      </c>
      <c r="D1035">
        <f t="shared" si="219"/>
        <v>0.83125387555490693</v>
      </c>
      <c r="E1035">
        <f t="shared" si="220"/>
        <v>1.1441228056353687</v>
      </c>
    </row>
    <row r="1036" spans="2:5">
      <c r="B1036">
        <f t="shared" si="221"/>
        <v>55</v>
      </c>
      <c r="C1036">
        <f t="shared" si="218"/>
        <v>0.95993108859688125</v>
      </c>
      <c r="D1036">
        <f t="shared" si="219"/>
        <v>0.81115957534527783</v>
      </c>
      <c r="E1036">
        <f t="shared" si="220"/>
        <v>1.1584559306791384</v>
      </c>
    </row>
    <row r="1037" spans="2:5">
      <c r="B1037">
        <f t="shared" si="221"/>
        <v>56</v>
      </c>
      <c r="C1037">
        <f t="shared" si="218"/>
        <v>0.97738438111682457</v>
      </c>
      <c r="D1037">
        <f t="shared" si="219"/>
        <v>0.79081818807111914</v>
      </c>
      <c r="E1037">
        <f t="shared" si="220"/>
        <v>1.1724361788242088</v>
      </c>
    </row>
    <row r="1038" spans="2:5">
      <c r="B1038">
        <f t="shared" si="221"/>
        <v>57</v>
      </c>
      <c r="C1038">
        <f t="shared" si="218"/>
        <v>0.99483767363676778</v>
      </c>
      <c r="D1038">
        <f t="shared" si="219"/>
        <v>0.77023590991604651</v>
      </c>
      <c r="E1038">
        <f t="shared" si="220"/>
        <v>1.1860592915515649</v>
      </c>
    </row>
    <row r="1039" spans="2:5">
      <c r="B1039">
        <f t="shared" si="221"/>
        <v>58</v>
      </c>
      <c r="C1039">
        <f t="shared" si="218"/>
        <v>1.0122909661567112</v>
      </c>
      <c r="D1039">
        <f t="shared" si="219"/>
        <v>0.74941901044137016</v>
      </c>
      <c r="E1039">
        <f t="shared" si="220"/>
        <v>1.1993211191291002</v>
      </c>
    </row>
    <row r="1040" spans="2:5">
      <c r="B1040">
        <f t="shared" si="221"/>
        <v>59</v>
      </c>
      <c r="C1040">
        <f t="shared" si="218"/>
        <v>1.0297442586766543</v>
      </c>
      <c r="D1040">
        <f t="shared" si="219"/>
        <v>0.72837383067632899</v>
      </c>
      <c r="E1040">
        <f t="shared" si="220"/>
        <v>1.2122176218756642</v>
      </c>
    </row>
    <row r="1041" spans="2:5">
      <c r="B1041">
        <f t="shared" si="221"/>
        <v>60</v>
      </c>
      <c r="C1041">
        <f t="shared" si="218"/>
        <v>1.0471975511965976</v>
      </c>
      <c r="D1041">
        <f t="shared" si="219"/>
        <v>0.70710678118654768</v>
      </c>
      <c r="E1041">
        <f t="shared" si="220"/>
        <v>1.2247448713915892</v>
      </c>
    </row>
    <row r="1042" spans="2:5">
      <c r="B1042">
        <f t="shared" si="221"/>
        <v>61</v>
      </c>
      <c r="C1042">
        <f t="shared" si="218"/>
        <v>1.064650843716541</v>
      </c>
      <c r="D1042">
        <f t="shared" si="219"/>
        <v>0.6856243401213199</v>
      </c>
      <c r="E1042">
        <f t="shared" si="220"/>
        <v>1.236899051755318</v>
      </c>
    </row>
    <row r="1043" spans="2:5">
      <c r="B1043">
        <f t="shared" si="221"/>
        <v>62</v>
      </c>
      <c r="C1043">
        <f t="shared" si="218"/>
        <v>1.0821041362364843</v>
      </c>
      <c r="D1043">
        <f t="shared" si="219"/>
        <v>0.66393305124029889</v>
      </c>
      <c r="E1043">
        <f t="shared" si="220"/>
        <v>1.2486764606857721</v>
      </c>
    </row>
    <row r="1044" spans="2:5">
      <c r="B1044">
        <f t="shared" si="221"/>
        <v>63</v>
      </c>
      <c r="C1044">
        <f t="shared" si="218"/>
        <v>1.0995574287564276</v>
      </c>
      <c r="D1044">
        <f t="shared" si="219"/>
        <v>0.64203952192020619</v>
      </c>
      <c r="E1044">
        <f t="shared" si="220"/>
        <v>1.2600735106701009</v>
      </c>
    </row>
    <row r="1045" spans="2:5">
      <c r="B1045">
        <f t="shared" si="221"/>
        <v>64</v>
      </c>
      <c r="C1045">
        <f t="shared" si="218"/>
        <v>1.1170107212763709</v>
      </c>
      <c r="D1045">
        <f t="shared" si="219"/>
        <v>0.61995042114216026</v>
      </c>
      <c r="E1045">
        <f t="shared" si="220"/>
        <v>1.2710867300564737</v>
      </c>
    </row>
    <row r="1046" spans="2:5">
      <c r="B1046">
        <f t="shared" si="221"/>
        <v>65</v>
      </c>
      <c r="C1046">
        <f t="shared" ref="C1046:C1109" si="222">B1046*PI()/180</f>
        <v>1.1344640137963142</v>
      </c>
      <c r="D1046">
        <f t="shared" ref="D1046:D1109" si="223">$D$979*COS(C1046)</f>
        <v>0.59767247746023966</v>
      </c>
      <c r="E1046">
        <f t="shared" ref="E1046:E1109" si="224">$D$979*SIN(C1046)</f>
        <v>1.2817127641115771</v>
      </c>
    </row>
    <row r="1047" spans="2:5">
      <c r="B1047">
        <f t="shared" ref="B1047:B1110" si="225">B1046+1</f>
        <v>66</v>
      </c>
      <c r="C1047">
        <f t="shared" si="222"/>
        <v>1.1519173063162575</v>
      </c>
      <c r="D1047">
        <f t="shared" si="223"/>
        <v>0.57521247695190147</v>
      </c>
      <c r="E1047">
        <f t="shared" si="224"/>
        <v>1.2919483760425021</v>
      </c>
    </row>
    <row r="1048" spans="2:5">
      <c r="B1048">
        <f t="shared" si="225"/>
        <v>67</v>
      </c>
      <c r="C1048">
        <f t="shared" si="222"/>
        <v>1.1693705988362006</v>
      </c>
      <c r="D1048">
        <f t="shared" si="223"/>
        <v>0.55257726115087569</v>
      </c>
      <c r="E1048">
        <f t="shared" si="224"/>
        <v>1.3017904479826994</v>
      </c>
    </row>
    <row r="1049" spans="2:5">
      <c r="B1049">
        <f t="shared" si="225"/>
        <v>68</v>
      </c>
      <c r="C1049">
        <f t="shared" si="222"/>
        <v>1.1868238913561442</v>
      </c>
      <c r="D1049">
        <f t="shared" si="223"/>
        <v>0.52977372496316655</v>
      </c>
      <c r="E1049">
        <f t="shared" si="224"/>
        <v>1.3112359819417143</v>
      </c>
    </row>
    <row r="1050" spans="2:5">
      <c r="B1050">
        <f t="shared" si="225"/>
        <v>69</v>
      </c>
      <c r="C1050">
        <f t="shared" si="222"/>
        <v>1.2042771838760873</v>
      </c>
      <c r="D1050">
        <f t="shared" si="223"/>
        <v>0.50680881456680082</v>
      </c>
      <c r="E1050">
        <f t="shared" si="224"/>
        <v>1.3202821007184011</v>
      </c>
    </row>
    <row r="1051" spans="2:5">
      <c r="B1051">
        <f t="shared" si="225"/>
        <v>70</v>
      </c>
      <c r="C1051">
        <f t="shared" si="222"/>
        <v>1.2217304763960306</v>
      </c>
      <c r="D1051">
        <f t="shared" si="223"/>
        <v>0.48368952529595066</v>
      </c>
      <c r="E1051">
        <f t="shared" si="224"/>
        <v>1.3289260487773493</v>
      </c>
    </row>
    <row r="1052" spans="2:5">
      <c r="B1052">
        <f t="shared" si="225"/>
        <v>71</v>
      </c>
      <c r="C1052">
        <f t="shared" si="222"/>
        <v>1.2391837689159739</v>
      </c>
      <c r="D1052">
        <f t="shared" si="223"/>
        <v>0.46042289951008974</v>
      </c>
      <c r="E1052">
        <f t="shared" si="224"/>
        <v>1.3371651930882444</v>
      </c>
    </row>
    <row r="1053" spans="2:5">
      <c r="B1053">
        <f t="shared" si="225"/>
        <v>72</v>
      </c>
      <c r="C1053">
        <f t="shared" si="222"/>
        <v>1.2566370614359172</v>
      </c>
      <c r="D1053">
        <f t="shared" si="223"/>
        <v>0.43701602444882115</v>
      </c>
      <c r="E1053">
        <f t="shared" si="224"/>
        <v>1.3449970239279148</v>
      </c>
    </row>
    <row r="1054" spans="2:5">
      <c r="B1054">
        <f t="shared" si="225"/>
        <v>73</v>
      </c>
      <c r="C1054">
        <f t="shared" si="222"/>
        <v>1.2740903539558606</v>
      </c>
      <c r="D1054">
        <f t="shared" si="223"/>
        <v>0.41347603007303624</v>
      </c>
      <c r="E1054">
        <f t="shared" si="224"/>
        <v>1.3524191556448177</v>
      </c>
    </row>
    <row r="1055" spans="2:5">
      <c r="B1055">
        <f t="shared" si="225"/>
        <v>74</v>
      </c>
      <c r="C1055">
        <f t="shared" si="222"/>
        <v>1.2915436464758039</v>
      </c>
      <c r="D1055">
        <f t="shared" si="223"/>
        <v>0.38981008689305879</v>
      </c>
      <c r="E1055">
        <f t="shared" si="224"/>
        <v>1.359429327385733</v>
      </c>
    </row>
    <row r="1056" spans="2:5">
      <c r="B1056">
        <f t="shared" si="225"/>
        <v>75</v>
      </c>
      <c r="C1056">
        <f t="shared" si="222"/>
        <v>1.3089969389957472</v>
      </c>
      <c r="D1056">
        <f t="shared" si="223"/>
        <v>0.36602540378443865</v>
      </c>
      <c r="E1056">
        <f t="shared" si="224"/>
        <v>1.3660254037844388</v>
      </c>
    </row>
    <row r="1057" spans="2:6">
      <c r="B1057">
        <f t="shared" si="225"/>
        <v>76</v>
      </c>
      <c r="C1057">
        <f t="shared" si="222"/>
        <v>1.3264502315156903</v>
      </c>
      <c r="D1057">
        <f t="shared" si="223"/>
        <v>0.34212922579205834</v>
      </c>
      <c r="E1057">
        <f t="shared" si="224"/>
        <v>1.3722053756121666</v>
      </c>
    </row>
    <row r="1058" spans="2:6">
      <c r="B1058">
        <f t="shared" si="225"/>
        <v>77</v>
      </c>
      <c r="C1058">
        <f t="shared" si="222"/>
        <v>1.3439035240356338</v>
      </c>
      <c r="D1058">
        <f t="shared" si="223"/>
        <v>0.31812883192322094</v>
      </c>
      <c r="E1058">
        <f t="shared" si="224"/>
        <v>1.377967360389631</v>
      </c>
    </row>
    <row r="1059" spans="2:6">
      <c r="B1059">
        <f t="shared" si="225"/>
        <v>78</v>
      </c>
      <c r="C1059">
        <f t="shared" si="222"/>
        <v>1.3613568165555769</v>
      </c>
      <c r="D1059">
        <f t="shared" si="223"/>
        <v>0.29403153293039713</v>
      </c>
      <c r="E1059">
        <f t="shared" si="224"/>
        <v>1.383309602960451</v>
      </c>
    </row>
    <row r="1060" spans="2:6">
      <c r="B1060">
        <f t="shared" si="225"/>
        <v>79</v>
      </c>
      <c r="C1060">
        <f t="shared" si="222"/>
        <v>1.3788101090755203</v>
      </c>
      <c r="D1060">
        <f t="shared" si="223"/>
        <v>0.26984466908429505</v>
      </c>
      <c r="E1060">
        <f t="shared" si="224"/>
        <v>1.3882304760257886</v>
      </c>
    </row>
    <row r="1061" spans="2:6">
      <c r="B1061">
        <f t="shared" si="225"/>
        <v>80</v>
      </c>
      <c r="C1061">
        <f t="shared" si="222"/>
        <v>1.3962634015954636</v>
      </c>
      <c r="D1061">
        <f t="shared" si="223"/>
        <v>0.24557560793794581</v>
      </c>
      <c r="E1061">
        <f t="shared" si="224"/>
        <v>1.392728480640038</v>
      </c>
    </row>
    <row r="1062" spans="2:6">
      <c r="B1062">
        <f t="shared" si="225"/>
        <v>81</v>
      </c>
      <c r="C1062">
        <f t="shared" si="222"/>
        <v>1.4137166941154069</v>
      </c>
      <c r="D1062">
        <f t="shared" si="223"/>
        <v>0.2212317420824744</v>
      </c>
      <c r="E1062">
        <f t="shared" si="224"/>
        <v>1.3968022466674208</v>
      </c>
    </row>
    <row r="1063" spans="2:6">
      <c r="B1063">
        <f t="shared" si="225"/>
        <v>82</v>
      </c>
      <c r="C1063">
        <f t="shared" si="222"/>
        <v>1.43116998663535</v>
      </c>
      <c r="D1063">
        <f t="shared" si="223"/>
        <v>0.19682048689524492</v>
      </c>
      <c r="E1063">
        <f t="shared" si="224"/>
        <v>1.4004505331993411</v>
      </c>
    </row>
    <row r="1064" spans="2:6">
      <c r="B1064">
        <f t="shared" si="225"/>
        <v>83</v>
      </c>
      <c r="C1064">
        <f t="shared" si="222"/>
        <v>1.4486232791552935</v>
      </c>
      <c r="D1064">
        <f t="shared" si="223"/>
        <v>0.17234927828106369</v>
      </c>
      <c r="E1064">
        <f t="shared" si="224"/>
        <v>1.4036722289323802</v>
      </c>
    </row>
    <row r="1065" spans="2:6">
      <c r="B1065">
        <f t="shared" si="225"/>
        <v>84</v>
      </c>
      <c r="C1065">
        <f t="shared" si="222"/>
        <v>1.4660765716752369</v>
      </c>
      <c r="D1065">
        <f t="shared" si="223"/>
        <v>0.14782557040713343</v>
      </c>
      <c r="E1065">
        <f t="shared" si="224"/>
        <v>1.4064663525068084</v>
      </c>
    </row>
    <row r="1066" spans="2:6">
      <c r="B1066">
        <f t="shared" si="225"/>
        <v>85</v>
      </c>
      <c r="C1066">
        <f t="shared" si="222"/>
        <v>1.4835298641951802</v>
      </c>
      <c r="D1066">
        <f t="shared" si="223"/>
        <v>0.12325683343243866</v>
      </c>
      <c r="E1066">
        <f t="shared" si="224"/>
        <v>1.4088320528055174</v>
      </c>
    </row>
    <row r="1067" spans="2:6">
      <c r="B1067">
        <f t="shared" si="225"/>
        <v>86</v>
      </c>
      <c r="C1067">
        <f t="shared" si="222"/>
        <v>1.5009831567151233</v>
      </c>
      <c r="D1067">
        <f t="shared" si="223"/>
        <v>9.8650551232264932E-2</v>
      </c>
      <c r="E1067">
        <f t="shared" si="224"/>
        <v>1.4107686092132794</v>
      </c>
    </row>
    <row r="1068" spans="2:6">
      <c r="B1068">
        <f t="shared" si="225"/>
        <v>87</v>
      </c>
      <c r="C1068">
        <f t="shared" si="222"/>
        <v>1.5184364492350666</v>
      </c>
      <c r="D1068">
        <f t="shared" si="223"/>
        <v>7.4014219118536215E-2</v>
      </c>
      <c r="E1068">
        <f t="shared" si="224"/>
        <v>1.4122754318362525</v>
      </c>
    </row>
    <row r="1069" spans="2:6">
      <c r="B1069">
        <f t="shared" si="225"/>
        <v>88</v>
      </c>
      <c r="C1069">
        <f t="shared" si="222"/>
        <v>1.5358897417550099</v>
      </c>
      <c r="D1069">
        <f t="shared" si="223"/>
        <v>4.9355341556672143E-2</v>
      </c>
      <c r="E1069">
        <f t="shared" si="224"/>
        <v>1.413352061681669</v>
      </c>
    </row>
    <row r="1070" spans="2:6">
      <c r="B1070">
        <f t="shared" si="225"/>
        <v>89</v>
      </c>
      <c r="C1070">
        <f t="shared" si="222"/>
        <v>1.5533430342749535</v>
      </c>
      <c r="D1070">
        <f t="shared" si="223"/>
        <v>2.468142987965366E-2</v>
      </c>
      <c r="E1070">
        <f t="shared" si="224"/>
        <v>1.4139981707976486</v>
      </c>
    </row>
    <row r="1071" spans="2:6">
      <c r="B1071">
        <f t="shared" si="225"/>
        <v>90</v>
      </c>
      <c r="C1071">
        <f t="shared" si="222"/>
        <v>1.5707963267948966</v>
      </c>
      <c r="D1071">
        <f t="shared" si="223"/>
        <v>8.6631078042610645E-17</v>
      </c>
      <c r="E1071">
        <f t="shared" si="224"/>
        <v>1.4142135623730951</v>
      </c>
      <c r="F1071">
        <f>D979</f>
        <v>1.4142135623730951</v>
      </c>
    </row>
    <row r="1072" spans="2:6">
      <c r="B1072">
        <f>B1071+1</f>
        <v>91</v>
      </c>
      <c r="C1072">
        <f t="shared" si="222"/>
        <v>1.5882496193148399</v>
      </c>
      <c r="D1072">
        <f t="shared" si="223"/>
        <v>-2.4681429879653802E-2</v>
      </c>
      <c r="E1072">
        <f t="shared" si="224"/>
        <v>1.4139981707976486</v>
      </c>
    </row>
    <row r="1073" spans="2:5">
      <c r="B1073">
        <f t="shared" si="225"/>
        <v>92</v>
      </c>
      <c r="C1073">
        <f t="shared" si="222"/>
        <v>1.605702911834783</v>
      </c>
      <c r="D1073">
        <f t="shared" si="223"/>
        <v>-4.935534155667165E-2</v>
      </c>
      <c r="E1073">
        <f t="shared" si="224"/>
        <v>1.413352061681669</v>
      </c>
    </row>
    <row r="1074" spans="2:5">
      <c r="B1074">
        <f t="shared" si="225"/>
        <v>93</v>
      </c>
      <c r="C1074">
        <f t="shared" si="222"/>
        <v>1.6231562043547263</v>
      </c>
      <c r="D1074">
        <f t="shared" si="223"/>
        <v>-7.4014219118535729E-2</v>
      </c>
      <c r="E1074">
        <f t="shared" si="224"/>
        <v>1.4122754318362525</v>
      </c>
    </row>
    <row r="1075" spans="2:5">
      <c r="B1075">
        <f t="shared" si="225"/>
        <v>94</v>
      </c>
      <c r="C1075">
        <f t="shared" si="222"/>
        <v>1.6406094968746698</v>
      </c>
      <c r="D1075">
        <f t="shared" si="223"/>
        <v>-9.8650551232264766E-2</v>
      </c>
      <c r="E1075">
        <f t="shared" si="224"/>
        <v>1.4107686092132794</v>
      </c>
    </row>
    <row r="1076" spans="2:5">
      <c r="B1076">
        <f t="shared" si="225"/>
        <v>95</v>
      </c>
      <c r="C1076">
        <f t="shared" si="222"/>
        <v>1.6580627893946132</v>
      </c>
      <c r="D1076">
        <f t="shared" si="223"/>
        <v>-0.1232568334324388</v>
      </c>
      <c r="E1076">
        <f t="shared" si="224"/>
        <v>1.4088320528055174</v>
      </c>
    </row>
    <row r="1077" spans="2:5">
      <c r="B1077">
        <f t="shared" si="225"/>
        <v>96</v>
      </c>
      <c r="C1077">
        <f t="shared" si="222"/>
        <v>1.6755160819145563</v>
      </c>
      <c r="D1077">
        <f t="shared" si="223"/>
        <v>-0.14782557040713323</v>
      </c>
      <c r="E1077">
        <f t="shared" si="224"/>
        <v>1.4064663525068086</v>
      </c>
    </row>
    <row r="1078" spans="2:5">
      <c r="B1078">
        <f t="shared" si="225"/>
        <v>97</v>
      </c>
      <c r="C1078">
        <f t="shared" si="222"/>
        <v>1.6929693744344996</v>
      </c>
      <c r="D1078">
        <f t="shared" si="223"/>
        <v>-0.17234927828106353</v>
      </c>
      <c r="E1078">
        <f t="shared" si="224"/>
        <v>1.4036722289323804</v>
      </c>
    </row>
    <row r="1079" spans="2:5">
      <c r="B1079">
        <f t="shared" si="225"/>
        <v>98</v>
      </c>
      <c r="C1079">
        <f t="shared" si="222"/>
        <v>1.7104226669544429</v>
      </c>
      <c r="D1079">
        <f t="shared" si="223"/>
        <v>-0.19682048689524445</v>
      </c>
      <c r="E1079">
        <f t="shared" si="224"/>
        <v>1.4004505331993413</v>
      </c>
    </row>
    <row r="1080" spans="2:5">
      <c r="B1080">
        <f t="shared" si="225"/>
        <v>99</v>
      </c>
      <c r="C1080">
        <f t="shared" si="222"/>
        <v>1.7278759594743864</v>
      </c>
      <c r="D1080">
        <f t="shared" si="223"/>
        <v>-0.22123174208247454</v>
      </c>
      <c r="E1080">
        <f t="shared" si="224"/>
        <v>1.3968022466674206</v>
      </c>
    </row>
    <row r="1081" spans="2:5">
      <c r="B1081">
        <f t="shared" si="225"/>
        <v>100</v>
      </c>
      <c r="C1081">
        <f t="shared" si="222"/>
        <v>1.7453292519943295</v>
      </c>
      <c r="D1081">
        <f t="shared" si="223"/>
        <v>-0.24557560793794564</v>
      </c>
      <c r="E1081">
        <f t="shared" si="224"/>
        <v>1.392728480640038</v>
      </c>
    </row>
    <row r="1082" spans="2:5">
      <c r="B1082">
        <f t="shared" si="225"/>
        <v>101</v>
      </c>
      <c r="C1082">
        <f t="shared" si="222"/>
        <v>1.7627825445142729</v>
      </c>
      <c r="D1082">
        <f t="shared" si="223"/>
        <v>-0.26984466908429489</v>
      </c>
      <c r="E1082">
        <f t="shared" si="224"/>
        <v>1.3882304760257886</v>
      </c>
    </row>
    <row r="1083" spans="2:5">
      <c r="B1083">
        <f t="shared" si="225"/>
        <v>102</v>
      </c>
      <c r="C1083">
        <f t="shared" si="222"/>
        <v>1.780235837034216</v>
      </c>
      <c r="D1083">
        <f t="shared" si="223"/>
        <v>-0.29403153293039669</v>
      </c>
      <c r="E1083">
        <f t="shared" si="224"/>
        <v>1.3833096029604512</v>
      </c>
    </row>
    <row r="1084" spans="2:5">
      <c r="B1084">
        <f t="shared" si="225"/>
        <v>103</v>
      </c>
      <c r="C1084">
        <f t="shared" si="222"/>
        <v>1.7976891295541593</v>
      </c>
      <c r="D1084">
        <f t="shared" si="223"/>
        <v>-0.31812883192322078</v>
      </c>
      <c r="E1084">
        <f t="shared" si="224"/>
        <v>1.377967360389631</v>
      </c>
    </row>
    <row r="1085" spans="2:5">
      <c r="B1085">
        <f t="shared" si="225"/>
        <v>104</v>
      </c>
      <c r="C1085">
        <f t="shared" si="222"/>
        <v>1.8151424220741028</v>
      </c>
      <c r="D1085">
        <f t="shared" si="223"/>
        <v>-0.34212922579205818</v>
      </c>
      <c r="E1085">
        <f t="shared" si="224"/>
        <v>1.3722053756121666</v>
      </c>
    </row>
    <row r="1086" spans="2:5">
      <c r="B1086">
        <f t="shared" si="225"/>
        <v>105</v>
      </c>
      <c r="C1086">
        <f t="shared" si="222"/>
        <v>1.8325957145940461</v>
      </c>
      <c r="D1086">
        <f t="shared" si="223"/>
        <v>-0.36602540378443882</v>
      </c>
      <c r="E1086">
        <f t="shared" si="224"/>
        <v>1.3660254037844388</v>
      </c>
    </row>
    <row r="1087" spans="2:5">
      <c r="B1087">
        <f t="shared" si="225"/>
        <v>106</v>
      </c>
      <c r="C1087">
        <f t="shared" si="222"/>
        <v>1.8500490071139892</v>
      </c>
      <c r="D1087">
        <f t="shared" si="223"/>
        <v>-0.38981008689305863</v>
      </c>
      <c r="E1087">
        <f t="shared" si="224"/>
        <v>1.359429327385733</v>
      </c>
    </row>
    <row r="1088" spans="2:5">
      <c r="B1088">
        <f t="shared" si="225"/>
        <v>107</v>
      </c>
      <c r="C1088">
        <f t="shared" si="222"/>
        <v>1.8675022996339325</v>
      </c>
      <c r="D1088">
        <f t="shared" si="223"/>
        <v>-0.41347603007303607</v>
      </c>
      <c r="E1088">
        <f t="shared" si="224"/>
        <v>1.352419155644818</v>
      </c>
    </row>
    <row r="1089" spans="2:5">
      <c r="B1089">
        <f t="shared" si="225"/>
        <v>108</v>
      </c>
      <c r="C1089">
        <f t="shared" si="222"/>
        <v>1.8849555921538759</v>
      </c>
      <c r="D1089">
        <f t="shared" si="223"/>
        <v>-0.43701602444882098</v>
      </c>
      <c r="E1089">
        <f t="shared" si="224"/>
        <v>1.3449970239279148</v>
      </c>
    </row>
    <row r="1090" spans="2:5">
      <c r="B1090">
        <f t="shared" si="225"/>
        <v>109</v>
      </c>
      <c r="C1090">
        <f t="shared" si="222"/>
        <v>1.902408884673819</v>
      </c>
      <c r="D1090">
        <f t="shared" si="223"/>
        <v>-0.46042289951008925</v>
      </c>
      <c r="E1090">
        <f t="shared" si="224"/>
        <v>1.3371651930882444</v>
      </c>
    </row>
    <row r="1091" spans="2:5">
      <c r="B1091">
        <f t="shared" si="225"/>
        <v>110</v>
      </c>
      <c r="C1091">
        <f t="shared" si="222"/>
        <v>1.9198621771937625</v>
      </c>
      <c r="D1091">
        <f t="shared" si="223"/>
        <v>-0.48368952529595055</v>
      </c>
      <c r="E1091">
        <f t="shared" si="224"/>
        <v>1.3289260487773495</v>
      </c>
    </row>
    <row r="1092" spans="2:5">
      <c r="B1092">
        <f t="shared" si="225"/>
        <v>111</v>
      </c>
      <c r="C1092">
        <f t="shared" si="222"/>
        <v>1.9373154697137058</v>
      </c>
      <c r="D1092">
        <f t="shared" si="223"/>
        <v>-0.50680881456680071</v>
      </c>
      <c r="E1092">
        <f t="shared" si="224"/>
        <v>1.3202821007184011</v>
      </c>
    </row>
    <row r="1093" spans="2:5">
      <c r="B1093">
        <f t="shared" si="225"/>
        <v>112</v>
      </c>
      <c r="C1093">
        <f t="shared" si="222"/>
        <v>1.9547687622336491</v>
      </c>
      <c r="D1093">
        <f t="shared" si="223"/>
        <v>-0.52977372496316666</v>
      </c>
      <c r="E1093">
        <f t="shared" si="224"/>
        <v>1.3112359819417143</v>
      </c>
    </row>
    <row r="1094" spans="2:5">
      <c r="B1094">
        <f t="shared" si="225"/>
        <v>113</v>
      </c>
      <c r="C1094">
        <f t="shared" si="222"/>
        <v>1.9722220547535922</v>
      </c>
      <c r="D1094">
        <f t="shared" si="223"/>
        <v>-0.55257726115087524</v>
      </c>
      <c r="E1094">
        <f t="shared" si="224"/>
        <v>1.3017904479826996</v>
      </c>
    </row>
    <row r="1095" spans="2:5">
      <c r="B1095">
        <f t="shared" si="225"/>
        <v>114</v>
      </c>
      <c r="C1095">
        <f t="shared" si="222"/>
        <v>1.9896753472735356</v>
      </c>
      <c r="D1095">
        <f t="shared" si="223"/>
        <v>-0.57521247695190125</v>
      </c>
      <c r="E1095">
        <f t="shared" si="224"/>
        <v>1.2919483760425021</v>
      </c>
    </row>
    <row r="1096" spans="2:5">
      <c r="B1096">
        <f t="shared" si="225"/>
        <v>115</v>
      </c>
      <c r="C1096">
        <f t="shared" si="222"/>
        <v>2.0071286397934789</v>
      </c>
      <c r="D1096">
        <f t="shared" si="223"/>
        <v>-0.59767247746023955</v>
      </c>
      <c r="E1096">
        <f t="shared" si="224"/>
        <v>1.2817127641115773</v>
      </c>
    </row>
    <row r="1097" spans="2:5">
      <c r="B1097">
        <f t="shared" si="225"/>
        <v>116</v>
      </c>
      <c r="C1097">
        <f t="shared" si="222"/>
        <v>2.0245819323134224</v>
      </c>
      <c r="D1097">
        <f t="shared" si="223"/>
        <v>-0.61995042114216037</v>
      </c>
      <c r="E1097">
        <f t="shared" si="224"/>
        <v>1.2710867300564734</v>
      </c>
    </row>
    <row r="1098" spans="2:5">
      <c r="B1098">
        <f t="shared" si="225"/>
        <v>117</v>
      </c>
      <c r="C1098">
        <f t="shared" si="222"/>
        <v>2.0420352248333655</v>
      </c>
      <c r="D1098">
        <f t="shared" si="223"/>
        <v>-0.64203952192020608</v>
      </c>
      <c r="E1098">
        <f t="shared" si="224"/>
        <v>1.2600735106701011</v>
      </c>
    </row>
    <row r="1099" spans="2:5">
      <c r="B1099">
        <f t="shared" si="225"/>
        <v>118</v>
      </c>
      <c r="C1099">
        <f t="shared" si="222"/>
        <v>2.0594885173533086</v>
      </c>
      <c r="D1099">
        <f t="shared" si="223"/>
        <v>-0.66393305124029844</v>
      </c>
      <c r="E1099">
        <f t="shared" si="224"/>
        <v>1.2486764606857725</v>
      </c>
    </row>
    <row r="1100" spans="2:5">
      <c r="B1100">
        <f t="shared" si="225"/>
        <v>119</v>
      </c>
      <c r="C1100">
        <f t="shared" si="222"/>
        <v>2.0769418098732522</v>
      </c>
      <c r="D1100">
        <f t="shared" si="223"/>
        <v>-0.68562434012131968</v>
      </c>
      <c r="E1100">
        <f t="shared" si="224"/>
        <v>1.2368990517553182</v>
      </c>
    </row>
    <row r="1101" spans="2:5">
      <c r="B1101">
        <f t="shared" si="225"/>
        <v>120</v>
      </c>
      <c r="C1101">
        <f t="shared" si="222"/>
        <v>2.0943951023931953</v>
      </c>
      <c r="D1101">
        <f t="shared" si="223"/>
        <v>-0.70710678118654724</v>
      </c>
      <c r="E1101">
        <f t="shared" si="224"/>
        <v>1.2247448713915892</v>
      </c>
    </row>
    <row r="1102" spans="2:5">
      <c r="B1102">
        <f t="shared" si="225"/>
        <v>121</v>
      </c>
      <c r="C1102">
        <f t="shared" si="222"/>
        <v>2.1118483949131388</v>
      </c>
      <c r="D1102">
        <f t="shared" si="223"/>
        <v>-0.72837383067632888</v>
      </c>
      <c r="E1102">
        <f t="shared" si="224"/>
        <v>1.2122176218756644</v>
      </c>
    </row>
    <row r="1103" spans="2:5">
      <c r="B1103">
        <f t="shared" si="225"/>
        <v>122</v>
      </c>
      <c r="C1103">
        <f t="shared" si="222"/>
        <v>2.1293016874330819</v>
      </c>
      <c r="D1103">
        <f t="shared" si="223"/>
        <v>-0.74941901044137005</v>
      </c>
      <c r="E1103">
        <f t="shared" si="224"/>
        <v>1.1993211191291004</v>
      </c>
    </row>
    <row r="1104" spans="2:5">
      <c r="B1104">
        <f t="shared" si="225"/>
        <v>123</v>
      </c>
      <c r="C1104">
        <f t="shared" si="222"/>
        <v>2.1467549799530254</v>
      </c>
      <c r="D1104">
        <f t="shared" si="223"/>
        <v>-0.7702359099160464</v>
      </c>
      <c r="E1104">
        <f t="shared" si="224"/>
        <v>1.1860592915515649</v>
      </c>
    </row>
    <row r="1105" spans="2:5">
      <c r="B1105">
        <f t="shared" si="225"/>
        <v>124</v>
      </c>
      <c r="C1105">
        <f t="shared" si="222"/>
        <v>2.1642082724729685</v>
      </c>
      <c r="D1105">
        <f t="shared" si="223"/>
        <v>-0.79081818807111903</v>
      </c>
      <c r="E1105">
        <f t="shared" si="224"/>
        <v>1.1724361788242088</v>
      </c>
    </row>
    <row r="1106" spans="2:5">
      <c r="B1106">
        <f t="shared" si="225"/>
        <v>125</v>
      </c>
      <c r="C1106">
        <f t="shared" si="222"/>
        <v>2.1816615649929116</v>
      </c>
      <c r="D1106">
        <f t="shared" si="223"/>
        <v>-0.81115957534527738</v>
      </c>
      <c r="E1106">
        <f t="shared" si="224"/>
        <v>1.1584559306791389</v>
      </c>
    </row>
    <row r="1107" spans="2:5">
      <c r="B1107">
        <f t="shared" si="225"/>
        <v>126</v>
      </c>
      <c r="C1107">
        <f t="shared" si="222"/>
        <v>2.1991148575128552</v>
      </c>
      <c r="D1107">
        <f t="shared" si="223"/>
        <v>-0.83125387555490682</v>
      </c>
      <c r="E1107">
        <f t="shared" si="224"/>
        <v>1.1441228056353687</v>
      </c>
    </row>
    <row r="1108" spans="2:5">
      <c r="B1108">
        <f t="shared" si="225"/>
        <v>127</v>
      </c>
      <c r="C1108">
        <f t="shared" si="222"/>
        <v>2.2165681500327987</v>
      </c>
      <c r="D1108">
        <f t="shared" si="223"/>
        <v>-0.85109496778150506</v>
      </c>
      <c r="E1108">
        <f t="shared" si="224"/>
        <v>1.1294411697016356</v>
      </c>
    </row>
    <row r="1109" spans="2:5">
      <c r="B1109">
        <f t="shared" si="225"/>
        <v>128</v>
      </c>
      <c r="C1109">
        <f t="shared" si="222"/>
        <v>2.2340214425527418</v>
      </c>
      <c r="D1109">
        <f t="shared" si="223"/>
        <v>-0.87067680823617466</v>
      </c>
      <c r="E1109">
        <f t="shared" si="224"/>
        <v>1.1144154950464698</v>
      </c>
    </row>
    <row r="1110" spans="2:5">
      <c r="B1110">
        <f t="shared" si="225"/>
        <v>129</v>
      </c>
      <c r="C1110">
        <f t="shared" ref="C1110:C1173" si="226">B1110*PI()/180</f>
        <v>2.2514747350726849</v>
      </c>
      <c r="D1110">
        <f t="shared" ref="D1110:D1173" si="227">$D$979*COS(C1110)</f>
        <v>-0.88999343210061965</v>
      </c>
      <c r="E1110">
        <f t="shared" ref="E1110:E1173" si="228">$D$979*SIN(C1110)</f>
        <v>1.099050358635927</v>
      </c>
    </row>
    <row r="1111" spans="2:5">
      <c r="B1111">
        <f t="shared" ref="B1111:B1174" si="229">B1110+1</f>
        <v>130</v>
      </c>
      <c r="C1111">
        <f t="shared" si="226"/>
        <v>2.2689280275926285</v>
      </c>
      <c r="D1111">
        <f t="shared" si="227"/>
        <v>-0.90903895534408752</v>
      </c>
      <c r="E1111">
        <f t="shared" si="228"/>
        <v>1.0833504408394037</v>
      </c>
    </row>
    <row r="1112" spans="2:5">
      <c r="B1112">
        <f t="shared" si="229"/>
        <v>131</v>
      </c>
      <c r="C1112">
        <f t="shared" si="226"/>
        <v>2.286381320112572</v>
      </c>
      <c r="D1112">
        <f t="shared" si="227"/>
        <v>-0.92780757651569934</v>
      </c>
      <c r="E1112">
        <f t="shared" si="228"/>
        <v>1.0673205240039494</v>
      </c>
    </row>
    <row r="1113" spans="2:5">
      <c r="B1113">
        <f t="shared" si="229"/>
        <v>132</v>
      </c>
      <c r="C1113">
        <f t="shared" si="226"/>
        <v>2.3038346126325151</v>
      </c>
      <c r="D1113">
        <f t="shared" si="227"/>
        <v>-0.9462935785116301</v>
      </c>
      <c r="E1113">
        <f t="shared" si="228"/>
        <v>1.0509654909975177</v>
      </c>
    </row>
    <row r="1114" spans="2:5">
      <c r="B1114">
        <f t="shared" si="229"/>
        <v>133</v>
      </c>
      <c r="C1114">
        <f t="shared" si="226"/>
        <v>2.3212879051524582</v>
      </c>
      <c r="D1114">
        <f t="shared" si="227"/>
        <v>-0.96449133031659462</v>
      </c>
      <c r="E1114">
        <f t="shared" si="228"/>
        <v>1.0342903237215968</v>
      </c>
    </row>
    <row r="1115" spans="2:5">
      <c r="B1115">
        <f t="shared" si="229"/>
        <v>134</v>
      </c>
      <c r="C1115">
        <f t="shared" si="226"/>
        <v>2.3387411976724013</v>
      </c>
      <c r="D1115">
        <f t="shared" si="227"/>
        <v>-0.98239528871910742</v>
      </c>
      <c r="E1115">
        <f t="shared" si="228"/>
        <v>1.0173001015936751</v>
      </c>
    </row>
    <row r="1116" spans="2:5">
      <c r="B1116">
        <f t="shared" si="229"/>
        <v>135</v>
      </c>
      <c r="C1116">
        <f t="shared" si="226"/>
        <v>2.3561944901923448</v>
      </c>
      <c r="D1116">
        <f t="shared" si="227"/>
        <v>-1</v>
      </c>
      <c r="E1116">
        <f t="shared" si="228"/>
        <v>1.0000000000000002</v>
      </c>
    </row>
    <row r="1117" spans="2:5">
      <c r="B1117">
        <f t="shared" si="229"/>
        <v>136</v>
      </c>
      <c r="C1117">
        <f t="shared" si="226"/>
        <v>2.3736477827122884</v>
      </c>
      <c r="D1117">
        <f t="shared" si="227"/>
        <v>-1.0173001015936749</v>
      </c>
      <c r="E1117">
        <f t="shared" si="228"/>
        <v>0.98239528871910764</v>
      </c>
    </row>
    <row r="1118" spans="2:5">
      <c r="B1118">
        <f t="shared" si="229"/>
        <v>137</v>
      </c>
      <c r="C1118">
        <f t="shared" si="226"/>
        <v>2.3911010752322315</v>
      </c>
      <c r="D1118">
        <f t="shared" si="227"/>
        <v>-1.0342903237215968</v>
      </c>
      <c r="E1118">
        <f t="shared" si="228"/>
        <v>0.96449133031659495</v>
      </c>
    </row>
    <row r="1119" spans="2:5">
      <c r="B1119">
        <f t="shared" si="229"/>
        <v>138</v>
      </c>
      <c r="C1119">
        <f t="shared" si="226"/>
        <v>2.4085543677521746</v>
      </c>
      <c r="D1119">
        <f t="shared" si="227"/>
        <v>-1.0509654909975175</v>
      </c>
      <c r="E1119">
        <f t="shared" si="228"/>
        <v>0.94629357851163032</v>
      </c>
    </row>
    <row r="1120" spans="2:5">
      <c r="B1120">
        <f t="shared" si="229"/>
        <v>139</v>
      </c>
      <c r="C1120">
        <f t="shared" si="226"/>
        <v>2.4260076602721181</v>
      </c>
      <c r="D1120">
        <f t="shared" si="227"/>
        <v>-1.0673205240039496</v>
      </c>
      <c r="E1120">
        <f t="shared" si="228"/>
        <v>0.92780757651569901</v>
      </c>
    </row>
    <row r="1121" spans="2:5">
      <c r="B1121">
        <f t="shared" si="229"/>
        <v>140</v>
      </c>
      <c r="C1121">
        <f t="shared" si="226"/>
        <v>2.4434609527920612</v>
      </c>
      <c r="D1121">
        <f t="shared" si="227"/>
        <v>-1.0833504408394037</v>
      </c>
      <c r="E1121">
        <f t="shared" si="228"/>
        <v>0.90903895534408763</v>
      </c>
    </row>
    <row r="1122" spans="2:5">
      <c r="B1122">
        <f t="shared" si="229"/>
        <v>141</v>
      </c>
      <c r="C1122">
        <f t="shared" si="226"/>
        <v>2.4609142453120043</v>
      </c>
      <c r="D1122">
        <f t="shared" si="227"/>
        <v>-1.0990503586359266</v>
      </c>
      <c r="E1122">
        <f t="shared" si="228"/>
        <v>0.88999343210062032</v>
      </c>
    </row>
    <row r="1123" spans="2:5">
      <c r="B1123">
        <f t="shared" si="229"/>
        <v>142</v>
      </c>
      <c r="C1123">
        <f t="shared" si="226"/>
        <v>2.4783675378319479</v>
      </c>
      <c r="D1123">
        <f t="shared" si="227"/>
        <v>-1.1144154950464695</v>
      </c>
      <c r="E1123">
        <f t="shared" si="228"/>
        <v>0.87067680823617477</v>
      </c>
    </row>
    <row r="1124" spans="2:5">
      <c r="B1124">
        <f t="shared" si="229"/>
        <v>143</v>
      </c>
      <c r="C1124">
        <f t="shared" si="226"/>
        <v>2.4958208303518914</v>
      </c>
      <c r="D1124">
        <f t="shared" si="227"/>
        <v>-1.129441169701636</v>
      </c>
      <c r="E1124">
        <f t="shared" si="228"/>
        <v>0.85109496778150473</v>
      </c>
    </row>
    <row r="1125" spans="2:5">
      <c r="B1125">
        <f t="shared" si="229"/>
        <v>144</v>
      </c>
      <c r="C1125">
        <f t="shared" si="226"/>
        <v>2.5132741228718345</v>
      </c>
      <c r="D1125">
        <f t="shared" si="227"/>
        <v>-1.1441228056353685</v>
      </c>
      <c r="E1125">
        <f t="shared" si="228"/>
        <v>0.83125387555490704</v>
      </c>
    </row>
    <row r="1126" spans="2:5">
      <c r="B1126">
        <f t="shared" si="229"/>
        <v>145</v>
      </c>
      <c r="C1126">
        <f t="shared" si="226"/>
        <v>2.5307274153917776</v>
      </c>
      <c r="D1126">
        <f t="shared" si="227"/>
        <v>-1.1584559306791382</v>
      </c>
      <c r="E1126">
        <f t="shared" si="228"/>
        <v>0.81115957534527816</v>
      </c>
    </row>
    <row r="1127" spans="2:5">
      <c r="B1127">
        <f t="shared" si="229"/>
        <v>146</v>
      </c>
      <c r="C1127">
        <f t="shared" si="226"/>
        <v>2.5481807079117211</v>
      </c>
      <c r="D1127">
        <f t="shared" si="227"/>
        <v>-1.1724361788242088</v>
      </c>
      <c r="E1127">
        <f t="shared" si="228"/>
        <v>0.79081818807111925</v>
      </c>
    </row>
    <row r="1128" spans="2:5">
      <c r="B1128">
        <f t="shared" si="229"/>
        <v>147</v>
      </c>
      <c r="C1128">
        <f t="shared" si="226"/>
        <v>2.5656340004316647</v>
      </c>
      <c r="D1128">
        <f t="shared" si="227"/>
        <v>-1.1860592915515653</v>
      </c>
      <c r="E1128">
        <f t="shared" si="228"/>
        <v>0.77023590991604618</v>
      </c>
    </row>
    <row r="1129" spans="2:5">
      <c r="B1129">
        <f t="shared" si="229"/>
        <v>148</v>
      </c>
      <c r="C1129">
        <f t="shared" si="226"/>
        <v>2.5830872929516078</v>
      </c>
      <c r="D1129">
        <f t="shared" si="227"/>
        <v>-1.1993211191291002</v>
      </c>
      <c r="E1129">
        <f t="shared" si="228"/>
        <v>0.74941901044137016</v>
      </c>
    </row>
    <row r="1130" spans="2:5">
      <c r="B1130">
        <f t="shared" si="229"/>
        <v>149</v>
      </c>
      <c r="C1130">
        <f t="shared" si="226"/>
        <v>2.6005405854715509</v>
      </c>
      <c r="D1130">
        <f t="shared" si="227"/>
        <v>-1.2122176218756642</v>
      </c>
      <c r="E1130">
        <f t="shared" si="228"/>
        <v>0.72837383067632899</v>
      </c>
    </row>
    <row r="1131" spans="2:5">
      <c r="B1131">
        <f t="shared" si="229"/>
        <v>150</v>
      </c>
      <c r="C1131">
        <f t="shared" si="226"/>
        <v>2.6179938779914944</v>
      </c>
      <c r="D1131">
        <f t="shared" si="227"/>
        <v>-1.2247448713915892</v>
      </c>
      <c r="E1131">
        <f t="shared" si="228"/>
        <v>0.70710678118654746</v>
      </c>
    </row>
    <row r="1132" spans="2:5">
      <c r="B1132">
        <f t="shared" si="229"/>
        <v>151</v>
      </c>
      <c r="C1132">
        <f t="shared" si="226"/>
        <v>2.6354471705114375</v>
      </c>
      <c r="D1132">
        <f t="shared" si="227"/>
        <v>-1.236899051755318</v>
      </c>
      <c r="E1132">
        <f t="shared" si="228"/>
        <v>0.6856243401213199</v>
      </c>
    </row>
    <row r="1133" spans="2:5">
      <c r="B1133">
        <f t="shared" si="229"/>
        <v>152</v>
      </c>
      <c r="C1133">
        <f t="shared" si="226"/>
        <v>2.6529004630313806</v>
      </c>
      <c r="D1133">
        <f t="shared" si="227"/>
        <v>-1.2486764606857721</v>
      </c>
      <c r="E1133">
        <f t="shared" si="228"/>
        <v>0.66393305124029922</v>
      </c>
    </row>
    <row r="1134" spans="2:5">
      <c r="B1134">
        <f t="shared" si="229"/>
        <v>153</v>
      </c>
      <c r="C1134">
        <f t="shared" si="226"/>
        <v>2.6703537555513241</v>
      </c>
      <c r="D1134">
        <f t="shared" si="227"/>
        <v>-1.2600735106701009</v>
      </c>
      <c r="E1134">
        <f t="shared" si="228"/>
        <v>0.6420395219202063</v>
      </c>
    </row>
    <row r="1135" spans="2:5">
      <c r="B1135">
        <f t="shared" si="229"/>
        <v>154</v>
      </c>
      <c r="C1135">
        <f t="shared" si="226"/>
        <v>2.6878070480712677</v>
      </c>
      <c r="D1135">
        <f t="shared" si="227"/>
        <v>-1.2710867300564737</v>
      </c>
      <c r="E1135">
        <f t="shared" si="228"/>
        <v>0.61995042114216004</v>
      </c>
    </row>
    <row r="1136" spans="2:5">
      <c r="B1136">
        <f t="shared" si="229"/>
        <v>155</v>
      </c>
      <c r="C1136">
        <f t="shared" si="226"/>
        <v>2.7052603405912108</v>
      </c>
      <c r="D1136">
        <f t="shared" si="227"/>
        <v>-1.2817127641115771</v>
      </c>
      <c r="E1136">
        <f t="shared" si="228"/>
        <v>0.59767247746023977</v>
      </c>
    </row>
    <row r="1137" spans="2:5">
      <c r="B1137">
        <f t="shared" si="229"/>
        <v>156</v>
      </c>
      <c r="C1137">
        <f t="shared" si="226"/>
        <v>2.7227136331111539</v>
      </c>
      <c r="D1137">
        <f t="shared" si="227"/>
        <v>-1.2919483760425019</v>
      </c>
      <c r="E1137">
        <f t="shared" si="228"/>
        <v>0.57521247695190181</v>
      </c>
    </row>
    <row r="1138" spans="2:5">
      <c r="B1138">
        <f t="shared" si="229"/>
        <v>157</v>
      </c>
      <c r="C1138">
        <f t="shared" si="226"/>
        <v>2.740166925631097</v>
      </c>
      <c r="D1138">
        <f t="shared" si="227"/>
        <v>-1.3017904479826994</v>
      </c>
      <c r="E1138">
        <f t="shared" si="228"/>
        <v>0.55257726115087602</v>
      </c>
    </row>
    <row r="1139" spans="2:5">
      <c r="B1139">
        <f t="shared" si="229"/>
        <v>158</v>
      </c>
      <c r="C1139">
        <f t="shared" si="226"/>
        <v>2.7576202181510405</v>
      </c>
      <c r="D1139">
        <f t="shared" si="227"/>
        <v>-1.3112359819417141</v>
      </c>
      <c r="E1139">
        <f t="shared" si="228"/>
        <v>0.52977372496316688</v>
      </c>
    </row>
    <row r="1140" spans="2:5">
      <c r="B1140">
        <f t="shared" si="229"/>
        <v>159</v>
      </c>
      <c r="C1140">
        <f t="shared" si="226"/>
        <v>2.7750735106709841</v>
      </c>
      <c r="D1140">
        <f t="shared" si="227"/>
        <v>-1.3202821007184011</v>
      </c>
      <c r="E1140">
        <f t="shared" si="228"/>
        <v>0.5068088145668006</v>
      </c>
    </row>
    <row r="1141" spans="2:5">
      <c r="B1141">
        <f t="shared" si="229"/>
        <v>160</v>
      </c>
      <c r="C1141">
        <f t="shared" si="226"/>
        <v>2.7925268031909272</v>
      </c>
      <c r="D1141">
        <f t="shared" si="227"/>
        <v>-1.3289260487773493</v>
      </c>
      <c r="E1141">
        <f t="shared" si="228"/>
        <v>0.48368952529595077</v>
      </c>
    </row>
    <row r="1142" spans="2:5">
      <c r="B1142">
        <f t="shared" si="229"/>
        <v>161</v>
      </c>
      <c r="C1142">
        <f t="shared" si="226"/>
        <v>2.8099800957108703</v>
      </c>
      <c r="D1142">
        <f t="shared" si="227"/>
        <v>-1.3371651930882444</v>
      </c>
      <c r="E1142">
        <f t="shared" si="228"/>
        <v>0.46042289951009013</v>
      </c>
    </row>
    <row r="1143" spans="2:5">
      <c r="B1143">
        <f t="shared" si="229"/>
        <v>162</v>
      </c>
      <c r="C1143">
        <f t="shared" si="226"/>
        <v>2.8274333882308138</v>
      </c>
      <c r="D1143">
        <f t="shared" si="227"/>
        <v>-1.3449970239279148</v>
      </c>
      <c r="E1143">
        <f t="shared" si="228"/>
        <v>0.43701602444882121</v>
      </c>
    </row>
    <row r="1144" spans="2:5">
      <c r="B1144">
        <f t="shared" si="229"/>
        <v>163</v>
      </c>
      <c r="C1144">
        <f t="shared" si="226"/>
        <v>2.8448866807507569</v>
      </c>
      <c r="D1144">
        <f t="shared" si="227"/>
        <v>-1.3524191556448177</v>
      </c>
      <c r="E1144">
        <f t="shared" si="228"/>
        <v>0.41347603007303663</v>
      </c>
    </row>
    <row r="1145" spans="2:5">
      <c r="B1145">
        <f t="shared" si="229"/>
        <v>164</v>
      </c>
      <c r="C1145">
        <f t="shared" si="226"/>
        <v>2.8623399732707</v>
      </c>
      <c r="D1145">
        <f t="shared" si="227"/>
        <v>-1.3594293273857327</v>
      </c>
      <c r="E1145">
        <f t="shared" si="228"/>
        <v>0.38981008689305946</v>
      </c>
    </row>
    <row r="1146" spans="2:5">
      <c r="B1146">
        <f t="shared" si="229"/>
        <v>165</v>
      </c>
      <c r="C1146">
        <f t="shared" si="226"/>
        <v>2.8797932657906435</v>
      </c>
      <c r="D1146">
        <f t="shared" si="227"/>
        <v>-1.3660254037844386</v>
      </c>
      <c r="E1146">
        <f t="shared" si="228"/>
        <v>0.36602540378443904</v>
      </c>
    </row>
    <row r="1147" spans="2:5">
      <c r="B1147">
        <f t="shared" si="229"/>
        <v>166</v>
      </c>
      <c r="C1147">
        <f t="shared" si="226"/>
        <v>2.8972465583105871</v>
      </c>
      <c r="D1147">
        <f t="shared" si="227"/>
        <v>-1.3722053756121666</v>
      </c>
      <c r="E1147">
        <f t="shared" si="228"/>
        <v>0.34212922579205812</v>
      </c>
    </row>
    <row r="1148" spans="2:5">
      <c r="B1148">
        <f t="shared" si="229"/>
        <v>167</v>
      </c>
      <c r="C1148">
        <f t="shared" si="226"/>
        <v>2.9146998508305306</v>
      </c>
      <c r="D1148">
        <f t="shared" si="227"/>
        <v>-1.377967360389631</v>
      </c>
      <c r="E1148">
        <f t="shared" si="228"/>
        <v>0.31812883192322072</v>
      </c>
    </row>
    <row r="1149" spans="2:5">
      <c r="B1149">
        <f t="shared" si="229"/>
        <v>168</v>
      </c>
      <c r="C1149">
        <f t="shared" si="226"/>
        <v>2.9321531433504737</v>
      </c>
      <c r="D1149">
        <f t="shared" si="227"/>
        <v>-1.3833096029604512</v>
      </c>
      <c r="E1149">
        <f t="shared" si="228"/>
        <v>0.29403153293039691</v>
      </c>
    </row>
    <row r="1150" spans="2:5">
      <c r="B1150">
        <f t="shared" si="229"/>
        <v>169</v>
      </c>
      <c r="C1150">
        <f t="shared" si="226"/>
        <v>2.9496064358704168</v>
      </c>
      <c r="D1150">
        <f t="shared" si="227"/>
        <v>-1.3882304760257886</v>
      </c>
      <c r="E1150">
        <f t="shared" si="228"/>
        <v>0.26984466908429511</v>
      </c>
    </row>
    <row r="1151" spans="2:5">
      <c r="B1151">
        <f t="shared" si="229"/>
        <v>170</v>
      </c>
      <c r="C1151">
        <f t="shared" si="226"/>
        <v>2.9670597283903604</v>
      </c>
      <c r="D1151">
        <f t="shared" si="227"/>
        <v>-1.392728480640038</v>
      </c>
      <c r="E1151">
        <f t="shared" si="228"/>
        <v>0.24557560793794561</v>
      </c>
    </row>
    <row r="1152" spans="2:5">
      <c r="B1152">
        <f t="shared" si="229"/>
        <v>171</v>
      </c>
      <c r="C1152">
        <f t="shared" si="226"/>
        <v>2.9845130209103035</v>
      </c>
      <c r="D1152">
        <f t="shared" si="227"/>
        <v>-1.3968022466674206</v>
      </c>
      <c r="E1152">
        <f t="shared" si="228"/>
        <v>0.22123174208247448</v>
      </c>
    </row>
    <row r="1153" spans="2:5">
      <c r="B1153">
        <f t="shared" si="229"/>
        <v>172</v>
      </c>
      <c r="C1153">
        <f t="shared" si="226"/>
        <v>3.0019663134302466</v>
      </c>
      <c r="D1153">
        <f t="shared" si="227"/>
        <v>-1.4004505331993411</v>
      </c>
      <c r="E1153">
        <f t="shared" si="228"/>
        <v>0.19682048689524501</v>
      </c>
    </row>
    <row r="1154" spans="2:5">
      <c r="B1154">
        <f t="shared" si="229"/>
        <v>173</v>
      </c>
      <c r="C1154">
        <f t="shared" si="226"/>
        <v>3.0194196059501901</v>
      </c>
      <c r="D1154">
        <f t="shared" si="227"/>
        <v>-1.4036722289323802</v>
      </c>
      <c r="E1154">
        <f t="shared" si="228"/>
        <v>0.17234927828106378</v>
      </c>
    </row>
    <row r="1155" spans="2:5">
      <c r="B1155">
        <f t="shared" si="229"/>
        <v>174</v>
      </c>
      <c r="C1155">
        <f t="shared" si="226"/>
        <v>3.0368728984701332</v>
      </c>
      <c r="D1155">
        <f t="shared" si="227"/>
        <v>-1.4064663525068084</v>
      </c>
      <c r="E1155">
        <f t="shared" si="228"/>
        <v>0.14782557040713382</v>
      </c>
    </row>
    <row r="1156" spans="2:5">
      <c r="B1156">
        <f t="shared" si="229"/>
        <v>175</v>
      </c>
      <c r="C1156">
        <f t="shared" si="226"/>
        <v>3.0543261909900763</v>
      </c>
      <c r="D1156">
        <f t="shared" si="227"/>
        <v>-1.4088320528055174</v>
      </c>
      <c r="E1156">
        <f t="shared" si="228"/>
        <v>0.12325683343243937</v>
      </c>
    </row>
    <row r="1157" spans="2:5">
      <c r="B1157">
        <f t="shared" si="229"/>
        <v>176</v>
      </c>
      <c r="C1157">
        <f t="shared" si="226"/>
        <v>3.0717794835100198</v>
      </c>
      <c r="D1157">
        <f t="shared" si="227"/>
        <v>-1.4107686092132794</v>
      </c>
      <c r="E1157">
        <f t="shared" si="228"/>
        <v>9.865055123226503E-2</v>
      </c>
    </row>
    <row r="1158" spans="2:5">
      <c r="B1158">
        <f t="shared" si="229"/>
        <v>177</v>
      </c>
      <c r="C1158">
        <f t="shared" si="226"/>
        <v>3.0892327760299634</v>
      </c>
      <c r="D1158">
        <f t="shared" si="227"/>
        <v>-1.4122754318362525</v>
      </c>
      <c r="E1158">
        <f t="shared" si="228"/>
        <v>7.4014219118535993E-2</v>
      </c>
    </row>
    <row r="1159" spans="2:5">
      <c r="B1159">
        <f t="shared" si="229"/>
        <v>178</v>
      </c>
      <c r="C1159">
        <f t="shared" si="226"/>
        <v>3.1066860685499069</v>
      </c>
      <c r="D1159">
        <f t="shared" si="227"/>
        <v>-1.413352061681669</v>
      </c>
      <c r="E1159">
        <f t="shared" si="228"/>
        <v>4.9355341556671602E-2</v>
      </c>
    </row>
    <row r="1160" spans="2:5">
      <c r="B1160">
        <f t="shared" si="229"/>
        <v>179</v>
      </c>
      <c r="C1160">
        <f t="shared" si="226"/>
        <v>3.12413936106985</v>
      </c>
      <c r="D1160">
        <f t="shared" si="227"/>
        <v>-1.4139981707976486</v>
      </c>
      <c r="E1160">
        <f t="shared" si="228"/>
        <v>2.468142987965375E-2</v>
      </c>
    </row>
    <row r="1161" spans="2:5">
      <c r="B1161">
        <f t="shared" si="229"/>
        <v>180</v>
      </c>
      <c r="C1161">
        <f t="shared" si="226"/>
        <v>3.1415926535897931</v>
      </c>
      <c r="D1161">
        <f t="shared" si="227"/>
        <v>-1.4142135623730951</v>
      </c>
      <c r="E1161">
        <f t="shared" si="228"/>
        <v>1.7326215608522129E-16</v>
      </c>
    </row>
    <row r="1162" spans="2:5">
      <c r="B1162">
        <f t="shared" si="229"/>
        <v>181</v>
      </c>
      <c r="C1162">
        <f t="shared" si="226"/>
        <v>3.1590459461097362</v>
      </c>
      <c r="D1162">
        <f t="shared" si="227"/>
        <v>-1.4139981707976486</v>
      </c>
      <c r="E1162">
        <f t="shared" si="228"/>
        <v>-2.46814298796534E-2</v>
      </c>
    </row>
    <row r="1163" spans="2:5">
      <c r="B1163">
        <f t="shared" si="229"/>
        <v>182</v>
      </c>
      <c r="C1163">
        <f t="shared" si="226"/>
        <v>3.1764992386296798</v>
      </c>
      <c r="D1163">
        <f t="shared" si="227"/>
        <v>-1.413352061681669</v>
      </c>
      <c r="E1163">
        <f t="shared" si="228"/>
        <v>-4.9355341556671886E-2</v>
      </c>
    </row>
    <row r="1164" spans="2:5">
      <c r="B1164">
        <f t="shared" si="229"/>
        <v>183</v>
      </c>
      <c r="C1164">
        <f t="shared" si="226"/>
        <v>3.1939525311496229</v>
      </c>
      <c r="D1164">
        <f t="shared" si="227"/>
        <v>-1.4122754318362525</v>
      </c>
      <c r="E1164">
        <f t="shared" si="228"/>
        <v>-7.4014219118535632E-2</v>
      </c>
    </row>
    <row r="1165" spans="2:5">
      <c r="B1165">
        <f t="shared" si="229"/>
        <v>184</v>
      </c>
      <c r="C1165">
        <f t="shared" si="226"/>
        <v>3.211405823669566</v>
      </c>
      <c r="D1165">
        <f t="shared" si="227"/>
        <v>-1.4107686092132794</v>
      </c>
      <c r="E1165">
        <f t="shared" si="228"/>
        <v>-9.8650551232264058E-2</v>
      </c>
    </row>
    <row r="1166" spans="2:5">
      <c r="B1166">
        <f t="shared" si="229"/>
        <v>185</v>
      </c>
      <c r="C1166">
        <f t="shared" si="226"/>
        <v>3.2288591161895095</v>
      </c>
      <c r="D1166">
        <f t="shared" si="227"/>
        <v>-1.4088320528055174</v>
      </c>
      <c r="E1166">
        <f t="shared" si="228"/>
        <v>-0.12325683343243839</v>
      </c>
    </row>
    <row r="1167" spans="2:5">
      <c r="B1167">
        <f t="shared" si="229"/>
        <v>186</v>
      </c>
      <c r="C1167">
        <f t="shared" si="226"/>
        <v>3.2463124087094526</v>
      </c>
      <c r="D1167">
        <f t="shared" si="227"/>
        <v>-1.4064663525068086</v>
      </c>
      <c r="E1167">
        <f t="shared" si="228"/>
        <v>-0.14782557040713284</v>
      </c>
    </row>
    <row r="1168" spans="2:5">
      <c r="B1168">
        <f t="shared" si="229"/>
        <v>187</v>
      </c>
      <c r="C1168">
        <f t="shared" si="226"/>
        <v>3.2637657012293966</v>
      </c>
      <c r="D1168">
        <f t="shared" si="227"/>
        <v>-1.4036722289323802</v>
      </c>
      <c r="E1168">
        <f t="shared" si="228"/>
        <v>-0.17234927828106406</v>
      </c>
    </row>
    <row r="1169" spans="2:5">
      <c r="B1169">
        <f t="shared" si="229"/>
        <v>188</v>
      </c>
      <c r="C1169">
        <f t="shared" si="226"/>
        <v>3.2812189937493397</v>
      </c>
      <c r="D1169">
        <f t="shared" si="227"/>
        <v>-1.4004505331993411</v>
      </c>
      <c r="E1169">
        <f t="shared" si="228"/>
        <v>-0.1968204868952447</v>
      </c>
    </row>
    <row r="1170" spans="2:5">
      <c r="B1170">
        <f t="shared" si="229"/>
        <v>189</v>
      </c>
      <c r="C1170">
        <f t="shared" si="226"/>
        <v>3.2986722862692828</v>
      </c>
      <c r="D1170">
        <f t="shared" si="227"/>
        <v>-1.3968022466674208</v>
      </c>
      <c r="E1170">
        <f t="shared" si="228"/>
        <v>-0.22123174208247412</v>
      </c>
    </row>
    <row r="1171" spans="2:5">
      <c r="B1171">
        <f t="shared" si="229"/>
        <v>190</v>
      </c>
      <c r="C1171">
        <f t="shared" si="226"/>
        <v>3.3161255787892263</v>
      </c>
      <c r="D1171">
        <f t="shared" si="227"/>
        <v>-1.392728480640038</v>
      </c>
      <c r="E1171">
        <f t="shared" si="228"/>
        <v>-0.24557560793794589</v>
      </c>
    </row>
    <row r="1172" spans="2:5">
      <c r="B1172">
        <f t="shared" si="229"/>
        <v>191</v>
      </c>
      <c r="C1172">
        <f t="shared" si="226"/>
        <v>3.3335788713091694</v>
      </c>
      <c r="D1172">
        <f t="shared" si="227"/>
        <v>-1.3882304760257886</v>
      </c>
      <c r="E1172">
        <f t="shared" si="228"/>
        <v>-0.26984466908429477</v>
      </c>
    </row>
    <row r="1173" spans="2:5">
      <c r="B1173">
        <f t="shared" si="229"/>
        <v>192</v>
      </c>
      <c r="C1173">
        <f t="shared" si="226"/>
        <v>3.3510321638291125</v>
      </c>
      <c r="D1173">
        <f t="shared" si="227"/>
        <v>-1.3833096029604512</v>
      </c>
      <c r="E1173">
        <f t="shared" si="228"/>
        <v>-0.29403153293039658</v>
      </c>
    </row>
    <row r="1174" spans="2:5">
      <c r="B1174">
        <f t="shared" si="229"/>
        <v>193</v>
      </c>
      <c r="C1174">
        <f t="shared" ref="C1174:C1237" si="230">B1174*PI()/180</f>
        <v>3.3684854563490561</v>
      </c>
      <c r="D1174">
        <f t="shared" ref="D1174:D1237" si="231">$D$979*COS(C1174)</f>
        <v>-1.377967360389631</v>
      </c>
      <c r="E1174">
        <f t="shared" ref="E1174:E1237" si="232">$D$979*SIN(C1174)</f>
        <v>-0.318128831923221</v>
      </c>
    </row>
    <row r="1175" spans="2:5">
      <c r="B1175">
        <f t="shared" ref="B1175:B1238" si="233">B1174+1</f>
        <v>194</v>
      </c>
      <c r="C1175">
        <f t="shared" si="230"/>
        <v>3.3859387488689991</v>
      </c>
      <c r="D1175">
        <f t="shared" si="231"/>
        <v>-1.3722053756121666</v>
      </c>
      <c r="E1175">
        <f t="shared" si="232"/>
        <v>-0.34212922579205779</v>
      </c>
    </row>
    <row r="1176" spans="2:5">
      <c r="B1176">
        <f t="shared" si="233"/>
        <v>195</v>
      </c>
      <c r="C1176">
        <f t="shared" si="230"/>
        <v>3.4033920413889422</v>
      </c>
      <c r="D1176">
        <f t="shared" si="231"/>
        <v>-1.366025403784439</v>
      </c>
      <c r="E1176">
        <f t="shared" si="232"/>
        <v>-0.3660254037844381</v>
      </c>
    </row>
    <row r="1177" spans="2:5">
      <c r="B1177">
        <f t="shared" si="233"/>
        <v>196</v>
      </c>
      <c r="C1177">
        <f t="shared" si="230"/>
        <v>3.4208453339088858</v>
      </c>
      <c r="D1177">
        <f t="shared" si="231"/>
        <v>-1.359429327385733</v>
      </c>
      <c r="E1177">
        <f t="shared" si="232"/>
        <v>-0.38981008689305852</v>
      </c>
    </row>
    <row r="1178" spans="2:5">
      <c r="B1178">
        <f t="shared" si="233"/>
        <v>197</v>
      </c>
      <c r="C1178">
        <f t="shared" si="230"/>
        <v>3.4382986264288289</v>
      </c>
      <c r="D1178">
        <f t="shared" si="231"/>
        <v>-1.352419155644818</v>
      </c>
      <c r="E1178">
        <f t="shared" si="232"/>
        <v>-0.41347603007303568</v>
      </c>
    </row>
    <row r="1179" spans="2:5">
      <c r="B1179">
        <f t="shared" si="233"/>
        <v>198</v>
      </c>
      <c r="C1179">
        <f t="shared" si="230"/>
        <v>3.4557519189487729</v>
      </c>
      <c r="D1179">
        <f t="shared" si="231"/>
        <v>-1.3449970239279148</v>
      </c>
      <c r="E1179">
        <f t="shared" si="232"/>
        <v>-0.43701602444882154</v>
      </c>
    </row>
    <row r="1180" spans="2:5">
      <c r="B1180">
        <f t="shared" si="233"/>
        <v>199</v>
      </c>
      <c r="C1180">
        <f t="shared" si="230"/>
        <v>3.473205211468716</v>
      </c>
      <c r="D1180">
        <f t="shared" si="231"/>
        <v>-1.3371651930882444</v>
      </c>
      <c r="E1180">
        <f t="shared" si="232"/>
        <v>-0.46042289951008974</v>
      </c>
    </row>
    <row r="1181" spans="2:5">
      <c r="B1181">
        <f t="shared" si="233"/>
        <v>200</v>
      </c>
      <c r="C1181">
        <f t="shared" si="230"/>
        <v>3.4906585039886591</v>
      </c>
      <c r="D1181">
        <f t="shared" si="231"/>
        <v>-1.3289260487773495</v>
      </c>
      <c r="E1181">
        <f t="shared" si="232"/>
        <v>-0.48368952529595044</v>
      </c>
    </row>
    <row r="1182" spans="2:5">
      <c r="B1182">
        <f t="shared" si="233"/>
        <v>201</v>
      </c>
      <c r="C1182">
        <f t="shared" si="230"/>
        <v>3.5081117965086026</v>
      </c>
      <c r="D1182">
        <f t="shared" si="231"/>
        <v>-1.3202821007184011</v>
      </c>
      <c r="E1182">
        <f t="shared" si="232"/>
        <v>-0.50680881456680094</v>
      </c>
    </row>
    <row r="1183" spans="2:5">
      <c r="B1183">
        <f t="shared" si="233"/>
        <v>202</v>
      </c>
      <c r="C1183">
        <f t="shared" si="230"/>
        <v>3.5255650890285457</v>
      </c>
      <c r="D1183">
        <f t="shared" si="231"/>
        <v>-1.3112359819417143</v>
      </c>
      <c r="E1183">
        <f t="shared" si="232"/>
        <v>-0.52977372496316655</v>
      </c>
    </row>
    <row r="1184" spans="2:5">
      <c r="B1184">
        <f t="shared" si="233"/>
        <v>203</v>
      </c>
      <c r="C1184">
        <f t="shared" si="230"/>
        <v>3.5430183815484888</v>
      </c>
      <c r="D1184">
        <f t="shared" si="231"/>
        <v>-1.3017904479826996</v>
      </c>
      <c r="E1184">
        <f t="shared" si="232"/>
        <v>-0.55257726115087513</v>
      </c>
    </row>
    <row r="1185" spans="2:5">
      <c r="B1185">
        <f t="shared" si="233"/>
        <v>204</v>
      </c>
      <c r="C1185">
        <f t="shared" si="230"/>
        <v>3.5604716740684319</v>
      </c>
      <c r="D1185">
        <f t="shared" si="231"/>
        <v>-1.2919483760425023</v>
      </c>
      <c r="E1185">
        <f t="shared" si="232"/>
        <v>-0.57521247695190092</v>
      </c>
    </row>
    <row r="1186" spans="2:5">
      <c r="B1186">
        <f t="shared" si="233"/>
        <v>205</v>
      </c>
      <c r="C1186">
        <f t="shared" si="230"/>
        <v>3.5779249665883754</v>
      </c>
      <c r="D1186">
        <f t="shared" si="231"/>
        <v>-1.2817127641115773</v>
      </c>
      <c r="E1186">
        <f t="shared" si="232"/>
        <v>-0.59767247746023944</v>
      </c>
    </row>
    <row r="1187" spans="2:5">
      <c r="B1187">
        <f t="shared" si="233"/>
        <v>206</v>
      </c>
      <c r="C1187">
        <f t="shared" si="230"/>
        <v>3.5953782591083185</v>
      </c>
      <c r="D1187">
        <f t="shared" si="231"/>
        <v>-1.2710867300564739</v>
      </c>
      <c r="E1187">
        <f t="shared" si="232"/>
        <v>-0.6199504211421597</v>
      </c>
    </row>
    <row r="1188" spans="2:5">
      <c r="B1188">
        <f t="shared" si="233"/>
        <v>207</v>
      </c>
      <c r="C1188">
        <f t="shared" si="230"/>
        <v>3.6128315516282616</v>
      </c>
      <c r="D1188">
        <f t="shared" si="231"/>
        <v>-1.2600735106701015</v>
      </c>
      <c r="E1188">
        <f t="shared" si="232"/>
        <v>-0.64203952192020541</v>
      </c>
    </row>
    <row r="1189" spans="2:5">
      <c r="B1189">
        <f t="shared" si="233"/>
        <v>208</v>
      </c>
      <c r="C1189">
        <f t="shared" si="230"/>
        <v>3.6302848441482056</v>
      </c>
      <c r="D1189">
        <f t="shared" si="231"/>
        <v>-1.2486764606857721</v>
      </c>
      <c r="E1189">
        <f t="shared" si="232"/>
        <v>-0.66393305124029889</v>
      </c>
    </row>
    <row r="1190" spans="2:5">
      <c r="B1190">
        <f t="shared" si="233"/>
        <v>209</v>
      </c>
      <c r="C1190">
        <f t="shared" si="230"/>
        <v>3.6477381366681487</v>
      </c>
      <c r="D1190">
        <f t="shared" si="231"/>
        <v>-1.2368990517553182</v>
      </c>
      <c r="E1190">
        <f t="shared" si="232"/>
        <v>-0.68562434012131956</v>
      </c>
    </row>
    <row r="1191" spans="2:5">
      <c r="B1191">
        <f t="shared" si="233"/>
        <v>210</v>
      </c>
      <c r="C1191">
        <f t="shared" si="230"/>
        <v>3.6651914291880923</v>
      </c>
      <c r="D1191">
        <f t="shared" si="231"/>
        <v>-1.2247448713915892</v>
      </c>
      <c r="E1191">
        <f t="shared" si="232"/>
        <v>-0.70710678118654768</v>
      </c>
    </row>
    <row r="1192" spans="2:5">
      <c r="B1192">
        <f t="shared" si="233"/>
        <v>211</v>
      </c>
      <c r="C1192">
        <f t="shared" si="230"/>
        <v>3.6826447217080354</v>
      </c>
      <c r="D1192">
        <f t="shared" si="231"/>
        <v>-1.2122176218756644</v>
      </c>
      <c r="E1192">
        <f t="shared" si="232"/>
        <v>-0.72837383067632877</v>
      </c>
    </row>
    <row r="1193" spans="2:5">
      <c r="B1193">
        <f t="shared" si="233"/>
        <v>212</v>
      </c>
      <c r="C1193">
        <f t="shared" si="230"/>
        <v>3.7000980142279785</v>
      </c>
      <c r="D1193">
        <f t="shared" si="231"/>
        <v>-1.1993211191291004</v>
      </c>
      <c r="E1193">
        <f t="shared" si="232"/>
        <v>-0.74941901044137005</v>
      </c>
    </row>
    <row r="1194" spans="2:5">
      <c r="B1194">
        <f t="shared" si="233"/>
        <v>213</v>
      </c>
      <c r="C1194">
        <f t="shared" si="230"/>
        <v>3.717551306747922</v>
      </c>
      <c r="D1194">
        <f t="shared" si="231"/>
        <v>-1.1860592915515651</v>
      </c>
      <c r="E1194">
        <f t="shared" si="232"/>
        <v>-0.7702359099160464</v>
      </c>
    </row>
    <row r="1195" spans="2:5">
      <c r="B1195">
        <f t="shared" si="233"/>
        <v>214</v>
      </c>
      <c r="C1195">
        <f t="shared" si="230"/>
        <v>3.7350045992678651</v>
      </c>
      <c r="D1195">
        <f t="shared" si="231"/>
        <v>-1.172436178824209</v>
      </c>
      <c r="E1195">
        <f t="shared" si="232"/>
        <v>-0.79081818807111903</v>
      </c>
    </row>
    <row r="1196" spans="2:5">
      <c r="B1196">
        <f t="shared" si="233"/>
        <v>215</v>
      </c>
      <c r="C1196">
        <f t="shared" si="230"/>
        <v>3.7524578917878082</v>
      </c>
      <c r="D1196">
        <f t="shared" si="231"/>
        <v>-1.1584559306791389</v>
      </c>
      <c r="E1196">
        <f t="shared" si="232"/>
        <v>-0.81115957534527738</v>
      </c>
    </row>
    <row r="1197" spans="2:5">
      <c r="B1197">
        <f t="shared" si="233"/>
        <v>216</v>
      </c>
      <c r="C1197">
        <f t="shared" si="230"/>
        <v>3.7699111843077517</v>
      </c>
      <c r="D1197">
        <f t="shared" si="231"/>
        <v>-1.1441228056353689</v>
      </c>
      <c r="E1197">
        <f t="shared" si="232"/>
        <v>-0.83125387555490682</v>
      </c>
    </row>
    <row r="1198" spans="2:5">
      <c r="B1198">
        <f t="shared" si="233"/>
        <v>217</v>
      </c>
      <c r="C1198">
        <f t="shared" si="230"/>
        <v>3.7873644768276948</v>
      </c>
      <c r="D1198">
        <f t="shared" si="231"/>
        <v>-1.1294411697016362</v>
      </c>
      <c r="E1198">
        <f t="shared" si="232"/>
        <v>-0.85109496778150462</v>
      </c>
    </row>
    <row r="1199" spans="2:5">
      <c r="B1199">
        <f t="shared" si="233"/>
        <v>218</v>
      </c>
      <c r="C1199">
        <f t="shared" si="230"/>
        <v>3.8048177693476379</v>
      </c>
      <c r="D1199">
        <f t="shared" si="231"/>
        <v>-1.11441549504647</v>
      </c>
      <c r="E1199">
        <f t="shared" si="232"/>
        <v>-0.87067680823617399</v>
      </c>
    </row>
    <row r="1200" spans="2:5">
      <c r="B1200">
        <f t="shared" si="233"/>
        <v>219</v>
      </c>
      <c r="C1200">
        <f t="shared" si="230"/>
        <v>3.8222710618675819</v>
      </c>
      <c r="D1200">
        <f t="shared" si="231"/>
        <v>-1.0990503586359268</v>
      </c>
      <c r="E1200">
        <f t="shared" si="232"/>
        <v>-0.88999343210062021</v>
      </c>
    </row>
    <row r="1201" spans="2:5">
      <c r="B1201">
        <f t="shared" si="233"/>
        <v>220</v>
      </c>
      <c r="C1201">
        <f t="shared" si="230"/>
        <v>3.839724354387525</v>
      </c>
      <c r="D1201">
        <f t="shared" si="231"/>
        <v>-1.0833504408394037</v>
      </c>
      <c r="E1201">
        <f t="shared" si="232"/>
        <v>-0.9090389553440873</v>
      </c>
    </row>
    <row r="1202" spans="2:5">
      <c r="B1202">
        <f t="shared" si="233"/>
        <v>221</v>
      </c>
      <c r="C1202">
        <f t="shared" si="230"/>
        <v>3.8571776469074686</v>
      </c>
      <c r="D1202">
        <f t="shared" si="231"/>
        <v>-1.0673205240039494</v>
      </c>
      <c r="E1202">
        <f t="shared" si="232"/>
        <v>-0.92780757651569912</v>
      </c>
    </row>
    <row r="1203" spans="2:5">
      <c r="B1203">
        <f t="shared" si="233"/>
        <v>222</v>
      </c>
      <c r="C1203">
        <f t="shared" si="230"/>
        <v>3.8746309394274117</v>
      </c>
      <c r="D1203">
        <f t="shared" si="231"/>
        <v>-1.0509654909975177</v>
      </c>
      <c r="E1203">
        <f t="shared" si="232"/>
        <v>-0.9462935785116301</v>
      </c>
    </row>
    <row r="1204" spans="2:5">
      <c r="B1204">
        <f t="shared" si="233"/>
        <v>223</v>
      </c>
      <c r="C1204">
        <f t="shared" si="230"/>
        <v>3.8920842319473548</v>
      </c>
      <c r="D1204">
        <f t="shared" si="231"/>
        <v>-1.0342903237215968</v>
      </c>
      <c r="E1204">
        <f t="shared" si="232"/>
        <v>-0.96449133031659462</v>
      </c>
    </row>
    <row r="1205" spans="2:5">
      <c r="B1205">
        <f t="shared" si="233"/>
        <v>224</v>
      </c>
      <c r="C1205">
        <f t="shared" si="230"/>
        <v>3.9095375244672983</v>
      </c>
      <c r="D1205">
        <f t="shared" si="231"/>
        <v>-1.0173001015936747</v>
      </c>
      <c r="E1205">
        <f t="shared" si="232"/>
        <v>-0.98239528871910786</v>
      </c>
    </row>
    <row r="1206" spans="2:5">
      <c r="B1206">
        <f t="shared" si="233"/>
        <v>225</v>
      </c>
      <c r="C1206">
        <f t="shared" si="230"/>
        <v>3.9269908169872414</v>
      </c>
      <c r="D1206">
        <f t="shared" si="231"/>
        <v>-1.0000000000000002</v>
      </c>
      <c r="E1206">
        <f t="shared" si="232"/>
        <v>-1</v>
      </c>
    </row>
    <row r="1207" spans="2:5">
      <c r="B1207">
        <f t="shared" si="233"/>
        <v>226</v>
      </c>
      <c r="C1207">
        <f t="shared" si="230"/>
        <v>3.9444441095071845</v>
      </c>
      <c r="D1207">
        <f t="shared" si="231"/>
        <v>-0.9823952887191082</v>
      </c>
      <c r="E1207">
        <f t="shared" si="232"/>
        <v>-1.0173001015936745</v>
      </c>
    </row>
    <row r="1208" spans="2:5">
      <c r="B1208">
        <f t="shared" si="233"/>
        <v>227</v>
      </c>
      <c r="C1208">
        <f t="shared" si="230"/>
        <v>3.9618974020271276</v>
      </c>
      <c r="D1208">
        <f t="shared" si="231"/>
        <v>-0.9644913303165954</v>
      </c>
      <c r="E1208">
        <f t="shared" si="232"/>
        <v>-1.0342903237215963</v>
      </c>
    </row>
    <row r="1209" spans="2:5">
      <c r="B1209">
        <f t="shared" si="233"/>
        <v>228</v>
      </c>
      <c r="C1209">
        <f t="shared" si="230"/>
        <v>3.9793506945470711</v>
      </c>
      <c r="D1209">
        <f t="shared" si="231"/>
        <v>-0.94629357851163043</v>
      </c>
      <c r="E1209">
        <f t="shared" si="232"/>
        <v>-1.0509654909975175</v>
      </c>
    </row>
    <row r="1210" spans="2:5">
      <c r="B1210">
        <f t="shared" si="233"/>
        <v>229</v>
      </c>
      <c r="C1210">
        <f t="shared" si="230"/>
        <v>3.9968039870670142</v>
      </c>
      <c r="D1210">
        <f t="shared" si="231"/>
        <v>-0.92780757651569945</v>
      </c>
      <c r="E1210">
        <f t="shared" si="232"/>
        <v>-1.0673205240039492</v>
      </c>
    </row>
    <row r="1211" spans="2:5">
      <c r="B1211">
        <f t="shared" si="233"/>
        <v>230</v>
      </c>
      <c r="C1211">
        <f t="shared" si="230"/>
        <v>4.0142572795869578</v>
      </c>
      <c r="D1211">
        <f t="shared" si="231"/>
        <v>-0.90903895534408763</v>
      </c>
      <c r="E1211">
        <f t="shared" si="232"/>
        <v>-1.0833504408394037</v>
      </c>
    </row>
    <row r="1212" spans="2:5">
      <c r="B1212">
        <f t="shared" si="233"/>
        <v>231</v>
      </c>
      <c r="C1212">
        <f t="shared" si="230"/>
        <v>4.0317105721069018</v>
      </c>
      <c r="D1212">
        <f t="shared" si="231"/>
        <v>-0.88999343210061954</v>
      </c>
      <c r="E1212">
        <f t="shared" si="232"/>
        <v>-1.0990503586359273</v>
      </c>
    </row>
    <row r="1213" spans="2:5">
      <c r="B1213">
        <f t="shared" si="233"/>
        <v>232</v>
      </c>
      <c r="C1213">
        <f t="shared" si="230"/>
        <v>4.0491638646268449</v>
      </c>
      <c r="D1213">
        <f t="shared" si="231"/>
        <v>-0.87067680823617433</v>
      </c>
      <c r="E1213">
        <f t="shared" si="232"/>
        <v>-1.1144154950464698</v>
      </c>
    </row>
    <row r="1214" spans="2:5">
      <c r="B1214">
        <f t="shared" si="233"/>
        <v>233</v>
      </c>
      <c r="C1214">
        <f t="shared" si="230"/>
        <v>4.066617157146788</v>
      </c>
      <c r="D1214">
        <f t="shared" si="231"/>
        <v>-0.85109496778150495</v>
      </c>
      <c r="E1214">
        <f t="shared" si="232"/>
        <v>-1.1294411697016358</v>
      </c>
    </row>
    <row r="1215" spans="2:5">
      <c r="B1215">
        <f t="shared" si="233"/>
        <v>234</v>
      </c>
      <c r="C1215">
        <f t="shared" si="230"/>
        <v>4.0840704496667311</v>
      </c>
      <c r="D1215">
        <f t="shared" si="231"/>
        <v>-0.83125387555490704</v>
      </c>
      <c r="E1215">
        <f t="shared" si="232"/>
        <v>-1.1441228056353685</v>
      </c>
    </row>
    <row r="1216" spans="2:5">
      <c r="B1216">
        <f t="shared" si="233"/>
        <v>235</v>
      </c>
      <c r="C1216">
        <f t="shared" si="230"/>
        <v>4.1015237421866741</v>
      </c>
      <c r="D1216">
        <f t="shared" si="231"/>
        <v>-0.81115957534527816</v>
      </c>
      <c r="E1216">
        <f t="shared" si="232"/>
        <v>-1.1584559306791382</v>
      </c>
    </row>
    <row r="1217" spans="2:5">
      <c r="B1217">
        <f t="shared" si="233"/>
        <v>236</v>
      </c>
      <c r="C1217">
        <f t="shared" si="230"/>
        <v>4.1189770347066172</v>
      </c>
      <c r="D1217">
        <f t="shared" si="231"/>
        <v>-0.79081818807111981</v>
      </c>
      <c r="E1217">
        <f t="shared" si="232"/>
        <v>-1.1724361788242084</v>
      </c>
    </row>
    <row r="1218" spans="2:5">
      <c r="B1218">
        <f t="shared" si="233"/>
        <v>237</v>
      </c>
      <c r="C1218">
        <f t="shared" si="230"/>
        <v>4.1364303272265612</v>
      </c>
      <c r="D1218">
        <f t="shared" si="231"/>
        <v>-0.77023590991604618</v>
      </c>
      <c r="E1218">
        <f t="shared" si="232"/>
        <v>-1.1860592915515651</v>
      </c>
    </row>
    <row r="1219" spans="2:5">
      <c r="B1219">
        <f t="shared" si="233"/>
        <v>238</v>
      </c>
      <c r="C1219">
        <f t="shared" si="230"/>
        <v>4.1538836197465043</v>
      </c>
      <c r="D1219">
        <f t="shared" si="231"/>
        <v>-0.74941901044137038</v>
      </c>
      <c r="E1219">
        <f t="shared" si="232"/>
        <v>-1.1993211191291002</v>
      </c>
    </row>
    <row r="1220" spans="2:5">
      <c r="B1220">
        <f t="shared" si="233"/>
        <v>239</v>
      </c>
      <c r="C1220">
        <f t="shared" si="230"/>
        <v>4.1713369122664474</v>
      </c>
      <c r="D1220">
        <f t="shared" si="231"/>
        <v>-0.72837383067632921</v>
      </c>
      <c r="E1220">
        <f t="shared" si="232"/>
        <v>-1.212217621875664</v>
      </c>
    </row>
    <row r="1221" spans="2:5">
      <c r="B1221">
        <f t="shared" si="233"/>
        <v>240</v>
      </c>
      <c r="C1221">
        <f t="shared" si="230"/>
        <v>4.1887902047863905</v>
      </c>
      <c r="D1221">
        <f t="shared" si="231"/>
        <v>-0.70710678118654824</v>
      </c>
      <c r="E1221">
        <f t="shared" si="232"/>
        <v>-1.2247448713915887</v>
      </c>
    </row>
    <row r="1222" spans="2:5">
      <c r="B1222">
        <f t="shared" si="233"/>
        <v>241</v>
      </c>
      <c r="C1222">
        <f t="shared" si="230"/>
        <v>4.2062434973063345</v>
      </c>
      <c r="D1222">
        <f t="shared" si="231"/>
        <v>-0.68562434012131945</v>
      </c>
      <c r="E1222">
        <f t="shared" si="232"/>
        <v>-1.2368990517553184</v>
      </c>
    </row>
    <row r="1223" spans="2:5">
      <c r="B1223">
        <f t="shared" si="233"/>
        <v>242</v>
      </c>
      <c r="C1223">
        <f t="shared" si="230"/>
        <v>4.2236967898262776</v>
      </c>
      <c r="D1223">
        <f t="shared" si="231"/>
        <v>-0.66393305124029878</v>
      </c>
      <c r="E1223">
        <f t="shared" si="232"/>
        <v>-1.2486764606857723</v>
      </c>
    </row>
    <row r="1224" spans="2:5">
      <c r="B1224">
        <f t="shared" si="233"/>
        <v>243</v>
      </c>
      <c r="C1224">
        <f t="shared" si="230"/>
        <v>4.2411500823462207</v>
      </c>
      <c r="D1224">
        <f t="shared" si="231"/>
        <v>-0.64203952192020641</v>
      </c>
      <c r="E1224">
        <f t="shared" si="232"/>
        <v>-1.2600735106701009</v>
      </c>
    </row>
    <row r="1225" spans="2:5">
      <c r="B1225">
        <f t="shared" si="233"/>
        <v>244</v>
      </c>
      <c r="C1225">
        <f t="shared" si="230"/>
        <v>4.2586033748661638</v>
      </c>
      <c r="D1225">
        <f t="shared" si="231"/>
        <v>-0.61995042114216059</v>
      </c>
      <c r="E1225">
        <f t="shared" si="232"/>
        <v>-1.2710867300564732</v>
      </c>
    </row>
    <row r="1226" spans="2:5">
      <c r="B1226">
        <f t="shared" si="233"/>
        <v>245</v>
      </c>
      <c r="C1226">
        <f t="shared" si="230"/>
        <v>4.2760566673861069</v>
      </c>
      <c r="D1226">
        <f t="shared" si="231"/>
        <v>-0.59767247746024044</v>
      </c>
      <c r="E1226">
        <f t="shared" si="232"/>
        <v>-1.2817127641115769</v>
      </c>
    </row>
    <row r="1227" spans="2:5">
      <c r="B1227">
        <f t="shared" si="233"/>
        <v>246</v>
      </c>
      <c r="C1227">
        <f t="shared" si="230"/>
        <v>4.2935099599060509</v>
      </c>
      <c r="D1227">
        <f t="shared" si="231"/>
        <v>-0.57521247695190136</v>
      </c>
      <c r="E1227">
        <f t="shared" si="232"/>
        <v>-1.2919483760425021</v>
      </c>
    </row>
    <row r="1228" spans="2:5">
      <c r="B1228">
        <f t="shared" si="233"/>
        <v>247</v>
      </c>
      <c r="C1228">
        <f t="shared" si="230"/>
        <v>4.310963252425994</v>
      </c>
      <c r="D1228">
        <f t="shared" si="231"/>
        <v>-0.55257726115087547</v>
      </c>
      <c r="E1228">
        <f t="shared" si="232"/>
        <v>-1.3017904479826994</v>
      </c>
    </row>
    <row r="1229" spans="2:5">
      <c r="B1229">
        <f t="shared" si="233"/>
        <v>248</v>
      </c>
      <c r="C1229">
        <f t="shared" si="230"/>
        <v>4.3284165449459371</v>
      </c>
      <c r="D1229">
        <f t="shared" si="231"/>
        <v>-0.52977372496316699</v>
      </c>
      <c r="E1229">
        <f t="shared" si="232"/>
        <v>-1.3112359819417141</v>
      </c>
    </row>
    <row r="1230" spans="2:5">
      <c r="B1230">
        <f t="shared" si="233"/>
        <v>249</v>
      </c>
      <c r="C1230">
        <f t="shared" si="230"/>
        <v>4.3458698374658802</v>
      </c>
      <c r="D1230">
        <f t="shared" si="231"/>
        <v>-0.50680881456680138</v>
      </c>
      <c r="E1230">
        <f t="shared" si="232"/>
        <v>-1.3202821007184011</v>
      </c>
    </row>
    <row r="1231" spans="2:5">
      <c r="B1231">
        <f t="shared" si="233"/>
        <v>250</v>
      </c>
      <c r="C1231">
        <f t="shared" si="230"/>
        <v>4.3633231299858233</v>
      </c>
      <c r="D1231">
        <f t="shared" si="231"/>
        <v>-0.48368952529595149</v>
      </c>
      <c r="E1231">
        <f t="shared" si="232"/>
        <v>-1.3289260487773493</v>
      </c>
    </row>
    <row r="1232" spans="2:5">
      <c r="B1232">
        <f t="shared" si="233"/>
        <v>251</v>
      </c>
      <c r="C1232">
        <f t="shared" si="230"/>
        <v>4.3807764225057673</v>
      </c>
      <c r="D1232">
        <f t="shared" si="231"/>
        <v>-0.46042289951008958</v>
      </c>
      <c r="E1232">
        <f t="shared" si="232"/>
        <v>-1.3371651930882444</v>
      </c>
    </row>
    <row r="1233" spans="2:5">
      <c r="B1233">
        <f t="shared" si="233"/>
        <v>252</v>
      </c>
      <c r="C1233">
        <f t="shared" si="230"/>
        <v>4.3982297150257104</v>
      </c>
      <c r="D1233">
        <f t="shared" si="231"/>
        <v>-0.43701602444882132</v>
      </c>
      <c r="E1233">
        <f t="shared" si="232"/>
        <v>-1.3449970239279148</v>
      </c>
    </row>
    <row r="1234" spans="2:5">
      <c r="B1234">
        <f t="shared" si="233"/>
        <v>253</v>
      </c>
      <c r="C1234">
        <f t="shared" si="230"/>
        <v>4.4156830075456535</v>
      </c>
      <c r="D1234">
        <f t="shared" si="231"/>
        <v>-0.41347603007303674</v>
      </c>
      <c r="E1234">
        <f t="shared" si="232"/>
        <v>-1.3524191556448175</v>
      </c>
    </row>
    <row r="1235" spans="2:5">
      <c r="B1235">
        <f t="shared" si="233"/>
        <v>254</v>
      </c>
      <c r="C1235">
        <f t="shared" si="230"/>
        <v>4.4331363000655974</v>
      </c>
      <c r="D1235">
        <f t="shared" si="231"/>
        <v>-0.38981008689305835</v>
      </c>
      <c r="E1235">
        <f t="shared" si="232"/>
        <v>-1.3594293273857332</v>
      </c>
    </row>
    <row r="1236" spans="2:5">
      <c r="B1236">
        <f t="shared" si="233"/>
        <v>255</v>
      </c>
      <c r="C1236">
        <f t="shared" si="230"/>
        <v>4.4505895925855405</v>
      </c>
      <c r="D1236">
        <f t="shared" si="231"/>
        <v>-0.36602540378443849</v>
      </c>
      <c r="E1236">
        <f t="shared" si="232"/>
        <v>-1.3660254037844388</v>
      </c>
    </row>
    <row r="1237" spans="2:5">
      <c r="B1237">
        <f t="shared" si="233"/>
        <v>256</v>
      </c>
      <c r="C1237">
        <f t="shared" si="230"/>
        <v>4.4680428851054836</v>
      </c>
      <c r="D1237">
        <f t="shared" si="231"/>
        <v>-0.34212922579205818</v>
      </c>
      <c r="E1237">
        <f t="shared" si="232"/>
        <v>-1.3722053756121666</v>
      </c>
    </row>
    <row r="1238" spans="2:5">
      <c r="B1238">
        <f t="shared" si="233"/>
        <v>257</v>
      </c>
      <c r="C1238">
        <f t="shared" ref="C1238:C1301" si="234">B1238*PI()/180</f>
        <v>4.4854961776254267</v>
      </c>
      <c r="D1238">
        <f t="shared" ref="D1238:D1301" si="235">$D$979*COS(C1238)</f>
        <v>-0.31812883192322139</v>
      </c>
      <c r="E1238">
        <f t="shared" ref="E1238:E1301" si="236">$D$979*SIN(C1238)</f>
        <v>-1.377967360389631</v>
      </c>
    </row>
    <row r="1239" spans="2:5">
      <c r="B1239">
        <f t="shared" ref="B1239:B1302" si="237">B1238+1</f>
        <v>258</v>
      </c>
      <c r="C1239">
        <f t="shared" si="234"/>
        <v>4.5029494701453698</v>
      </c>
      <c r="D1239">
        <f t="shared" si="235"/>
        <v>-0.29403153293039758</v>
      </c>
      <c r="E1239">
        <f t="shared" si="236"/>
        <v>-1.383309602960451</v>
      </c>
    </row>
    <row r="1240" spans="2:5">
      <c r="B1240">
        <f t="shared" si="237"/>
        <v>259</v>
      </c>
      <c r="C1240">
        <f t="shared" si="234"/>
        <v>4.5204027626653129</v>
      </c>
      <c r="D1240">
        <f t="shared" si="235"/>
        <v>-0.26984466908429583</v>
      </c>
      <c r="E1240">
        <f t="shared" si="236"/>
        <v>-1.3882304760257884</v>
      </c>
    </row>
    <row r="1241" spans="2:5">
      <c r="B1241">
        <f t="shared" si="237"/>
        <v>260</v>
      </c>
      <c r="C1241">
        <f t="shared" si="234"/>
        <v>4.5378560551852569</v>
      </c>
      <c r="D1241">
        <f t="shared" si="235"/>
        <v>-0.24557560793794569</v>
      </c>
      <c r="E1241">
        <f t="shared" si="236"/>
        <v>-1.392728480640038</v>
      </c>
    </row>
    <row r="1242" spans="2:5">
      <c r="B1242">
        <f t="shared" si="237"/>
        <v>261</v>
      </c>
      <c r="C1242">
        <f t="shared" si="234"/>
        <v>4.5553093477052</v>
      </c>
      <c r="D1242">
        <f t="shared" si="235"/>
        <v>-0.22123174208247454</v>
      </c>
      <c r="E1242">
        <f t="shared" si="236"/>
        <v>-1.3968022466674206</v>
      </c>
    </row>
    <row r="1243" spans="2:5">
      <c r="B1243">
        <f t="shared" si="237"/>
        <v>262</v>
      </c>
      <c r="C1243">
        <f t="shared" si="234"/>
        <v>4.572762640225144</v>
      </c>
      <c r="D1243">
        <f t="shared" si="235"/>
        <v>-0.19682048689524387</v>
      </c>
      <c r="E1243">
        <f t="shared" si="236"/>
        <v>-1.4004505331993413</v>
      </c>
    </row>
    <row r="1244" spans="2:5">
      <c r="B1244">
        <f t="shared" si="237"/>
        <v>263</v>
      </c>
      <c r="C1244">
        <f t="shared" si="234"/>
        <v>4.5902159327450871</v>
      </c>
      <c r="D1244">
        <f t="shared" si="235"/>
        <v>-0.17234927828106325</v>
      </c>
      <c r="E1244">
        <f t="shared" si="236"/>
        <v>-1.4036722289323804</v>
      </c>
    </row>
    <row r="1245" spans="2:5">
      <c r="B1245">
        <f t="shared" si="237"/>
        <v>264</v>
      </c>
      <c r="C1245">
        <f t="shared" si="234"/>
        <v>4.6076692252650302</v>
      </c>
      <c r="D1245">
        <f t="shared" si="235"/>
        <v>-0.14782557040713329</v>
      </c>
      <c r="E1245">
        <f t="shared" si="236"/>
        <v>-1.4064663525068086</v>
      </c>
    </row>
    <row r="1246" spans="2:5">
      <c r="B1246">
        <f t="shared" si="237"/>
        <v>265</v>
      </c>
      <c r="C1246">
        <f t="shared" si="234"/>
        <v>4.6251225177849733</v>
      </c>
      <c r="D1246">
        <f t="shared" si="235"/>
        <v>-0.12325683343243883</v>
      </c>
      <c r="E1246">
        <f t="shared" si="236"/>
        <v>-1.4088320528055174</v>
      </c>
    </row>
    <row r="1247" spans="2:5">
      <c r="B1247">
        <f t="shared" si="237"/>
        <v>266</v>
      </c>
      <c r="C1247">
        <f t="shared" si="234"/>
        <v>4.6425758103049164</v>
      </c>
      <c r="D1247">
        <f t="shared" si="235"/>
        <v>-9.8650551232265113E-2</v>
      </c>
      <c r="E1247">
        <f t="shared" si="236"/>
        <v>-1.4107686092132794</v>
      </c>
    </row>
    <row r="1248" spans="2:5">
      <c r="B1248">
        <f t="shared" si="237"/>
        <v>267</v>
      </c>
      <c r="C1248">
        <f t="shared" si="234"/>
        <v>4.6600291028248595</v>
      </c>
      <c r="D1248">
        <f t="shared" si="235"/>
        <v>-7.40142191185367E-2</v>
      </c>
      <c r="E1248">
        <f t="shared" si="236"/>
        <v>-1.4122754318362525</v>
      </c>
    </row>
    <row r="1249" spans="2:5">
      <c r="B1249">
        <f t="shared" si="237"/>
        <v>268</v>
      </c>
      <c r="C1249">
        <f t="shared" si="234"/>
        <v>4.6774823953448026</v>
      </c>
      <c r="D1249">
        <f t="shared" si="235"/>
        <v>-4.9355341556672948E-2</v>
      </c>
      <c r="E1249">
        <f t="shared" si="236"/>
        <v>-1.413352061681669</v>
      </c>
    </row>
    <row r="1250" spans="2:5">
      <c r="B1250">
        <f t="shared" si="237"/>
        <v>269</v>
      </c>
      <c r="C1250">
        <f t="shared" si="234"/>
        <v>4.6949356878647466</v>
      </c>
      <c r="D1250">
        <f t="shared" si="235"/>
        <v>-2.4681429879653834E-2</v>
      </c>
      <c r="E1250">
        <f t="shared" si="236"/>
        <v>-1.4139981707976486</v>
      </c>
    </row>
    <row r="1251" spans="2:5">
      <c r="B1251">
        <f t="shared" si="237"/>
        <v>270</v>
      </c>
      <c r="C1251">
        <f t="shared" si="234"/>
        <v>4.7123889803846897</v>
      </c>
      <c r="D1251">
        <f t="shared" si="235"/>
        <v>-2.5989323412783191E-16</v>
      </c>
      <c r="E1251">
        <f t="shared" si="236"/>
        <v>-1.4142135623730951</v>
      </c>
    </row>
    <row r="1252" spans="2:5">
      <c r="B1252">
        <f t="shared" si="237"/>
        <v>271</v>
      </c>
      <c r="C1252">
        <f t="shared" si="234"/>
        <v>4.7298422729046328</v>
      </c>
      <c r="D1252">
        <f t="shared" si="235"/>
        <v>2.4681429879653313E-2</v>
      </c>
      <c r="E1252">
        <f t="shared" si="236"/>
        <v>-1.4139981707976486</v>
      </c>
    </row>
    <row r="1253" spans="2:5">
      <c r="B1253">
        <f t="shared" si="237"/>
        <v>272</v>
      </c>
      <c r="C1253">
        <f t="shared" si="234"/>
        <v>4.7472955654245768</v>
      </c>
      <c r="D1253">
        <f t="shared" si="235"/>
        <v>4.9355341556672427E-2</v>
      </c>
      <c r="E1253">
        <f t="shared" si="236"/>
        <v>-1.413352061681669</v>
      </c>
    </row>
    <row r="1254" spans="2:5">
      <c r="B1254">
        <f t="shared" si="237"/>
        <v>273</v>
      </c>
      <c r="C1254">
        <f t="shared" si="234"/>
        <v>4.7647488579445199</v>
      </c>
      <c r="D1254">
        <f t="shared" si="235"/>
        <v>7.4014219118536187E-2</v>
      </c>
      <c r="E1254">
        <f t="shared" si="236"/>
        <v>-1.4122754318362525</v>
      </c>
    </row>
    <row r="1255" spans="2:5">
      <c r="B1255">
        <f t="shared" si="237"/>
        <v>274</v>
      </c>
      <c r="C1255">
        <f t="shared" si="234"/>
        <v>4.782202150464463</v>
      </c>
      <c r="D1255">
        <f t="shared" si="235"/>
        <v>9.8650551232264599E-2</v>
      </c>
      <c r="E1255">
        <f t="shared" si="236"/>
        <v>-1.4107686092132794</v>
      </c>
    </row>
    <row r="1256" spans="2:5">
      <c r="B1256">
        <f t="shared" si="237"/>
        <v>275</v>
      </c>
      <c r="C1256">
        <f t="shared" si="234"/>
        <v>4.7996554429844061</v>
      </c>
      <c r="D1256">
        <f t="shared" si="235"/>
        <v>0.12325683343243832</v>
      </c>
      <c r="E1256">
        <f t="shared" si="236"/>
        <v>-1.4088320528055174</v>
      </c>
    </row>
    <row r="1257" spans="2:5">
      <c r="B1257">
        <f t="shared" si="237"/>
        <v>276</v>
      </c>
      <c r="C1257">
        <f t="shared" si="234"/>
        <v>4.8171087355043491</v>
      </c>
      <c r="D1257">
        <f t="shared" si="235"/>
        <v>0.14782557040713276</v>
      </c>
      <c r="E1257">
        <f t="shared" si="236"/>
        <v>-1.4064663525068086</v>
      </c>
    </row>
    <row r="1258" spans="2:5">
      <c r="B1258">
        <f t="shared" si="237"/>
        <v>277</v>
      </c>
      <c r="C1258">
        <f t="shared" si="234"/>
        <v>4.8345620280242931</v>
      </c>
      <c r="D1258">
        <f t="shared" si="235"/>
        <v>0.17234927828106397</v>
      </c>
      <c r="E1258">
        <f t="shared" si="236"/>
        <v>-1.4036722289323802</v>
      </c>
    </row>
    <row r="1259" spans="2:5">
      <c r="B1259">
        <f t="shared" si="237"/>
        <v>278</v>
      </c>
      <c r="C1259">
        <f t="shared" si="234"/>
        <v>4.8520153205442362</v>
      </c>
      <c r="D1259">
        <f t="shared" si="235"/>
        <v>0.19682048689524462</v>
      </c>
      <c r="E1259">
        <f t="shared" si="236"/>
        <v>-1.4004505331993413</v>
      </c>
    </row>
    <row r="1260" spans="2:5">
      <c r="B1260">
        <f t="shared" si="237"/>
        <v>279</v>
      </c>
      <c r="C1260">
        <f t="shared" si="234"/>
        <v>4.8694686130641793</v>
      </c>
      <c r="D1260">
        <f t="shared" si="235"/>
        <v>0.22123174208247404</v>
      </c>
      <c r="E1260">
        <f t="shared" si="236"/>
        <v>-1.3968022466674208</v>
      </c>
    </row>
    <row r="1261" spans="2:5">
      <c r="B1261">
        <f t="shared" si="237"/>
        <v>280</v>
      </c>
      <c r="C1261">
        <f t="shared" si="234"/>
        <v>4.8869219055841224</v>
      </c>
      <c r="D1261">
        <f t="shared" si="235"/>
        <v>0.24557560793794517</v>
      </c>
      <c r="E1261">
        <f t="shared" si="236"/>
        <v>-1.3927284806400382</v>
      </c>
    </row>
    <row r="1262" spans="2:5">
      <c r="B1262">
        <f t="shared" si="237"/>
        <v>281</v>
      </c>
      <c r="C1262">
        <f t="shared" si="234"/>
        <v>4.9043751981040655</v>
      </c>
      <c r="D1262">
        <f t="shared" si="235"/>
        <v>0.26984466908429411</v>
      </c>
      <c r="E1262">
        <f t="shared" si="236"/>
        <v>-1.3882304760257889</v>
      </c>
    </row>
    <row r="1263" spans="2:5">
      <c r="B1263">
        <f t="shared" si="237"/>
        <v>282</v>
      </c>
      <c r="C1263">
        <f t="shared" si="234"/>
        <v>4.9218284906240086</v>
      </c>
      <c r="D1263">
        <f t="shared" si="235"/>
        <v>0.29403153293039586</v>
      </c>
      <c r="E1263">
        <f t="shared" si="236"/>
        <v>-1.3833096029604515</v>
      </c>
    </row>
    <row r="1264" spans="2:5">
      <c r="B1264">
        <f t="shared" si="237"/>
        <v>283</v>
      </c>
      <c r="C1264">
        <f t="shared" si="234"/>
        <v>4.9392817831439526</v>
      </c>
      <c r="D1264">
        <f t="shared" si="235"/>
        <v>0.31812883192322094</v>
      </c>
      <c r="E1264">
        <f t="shared" si="236"/>
        <v>-1.377967360389631</v>
      </c>
    </row>
    <row r="1265" spans="2:5">
      <c r="B1265">
        <f t="shared" si="237"/>
        <v>284</v>
      </c>
      <c r="C1265">
        <f t="shared" si="234"/>
        <v>4.9567350756638957</v>
      </c>
      <c r="D1265">
        <f t="shared" si="235"/>
        <v>0.34212922579205773</v>
      </c>
      <c r="E1265">
        <f t="shared" si="236"/>
        <v>-1.3722053756121668</v>
      </c>
    </row>
    <row r="1266" spans="2:5">
      <c r="B1266">
        <f t="shared" si="237"/>
        <v>285</v>
      </c>
      <c r="C1266">
        <f t="shared" si="234"/>
        <v>4.9741883681838397</v>
      </c>
      <c r="D1266">
        <f t="shared" si="235"/>
        <v>0.36602540378443921</v>
      </c>
      <c r="E1266">
        <f t="shared" si="236"/>
        <v>-1.3660254037844386</v>
      </c>
    </row>
    <row r="1267" spans="2:5">
      <c r="B1267">
        <f t="shared" si="237"/>
        <v>286</v>
      </c>
      <c r="C1267">
        <f t="shared" si="234"/>
        <v>4.9916416607037828</v>
      </c>
      <c r="D1267">
        <f t="shared" si="235"/>
        <v>0.38981008689305907</v>
      </c>
      <c r="E1267">
        <f t="shared" si="236"/>
        <v>-1.3594293273857327</v>
      </c>
    </row>
    <row r="1268" spans="2:5">
      <c r="B1268">
        <f t="shared" si="237"/>
        <v>287</v>
      </c>
      <c r="C1268">
        <f t="shared" si="234"/>
        <v>5.0090949532237259</v>
      </c>
      <c r="D1268">
        <f t="shared" si="235"/>
        <v>0.41347603007303618</v>
      </c>
      <c r="E1268">
        <f t="shared" si="236"/>
        <v>-1.3524191556448177</v>
      </c>
    </row>
    <row r="1269" spans="2:5">
      <c r="B1269">
        <f t="shared" si="237"/>
        <v>288</v>
      </c>
      <c r="C1269">
        <f t="shared" si="234"/>
        <v>5.026548245743669</v>
      </c>
      <c r="D1269">
        <f t="shared" si="235"/>
        <v>0.43701602444882082</v>
      </c>
      <c r="E1269">
        <f t="shared" si="236"/>
        <v>-1.3449970239279148</v>
      </c>
    </row>
    <row r="1270" spans="2:5">
      <c r="B1270">
        <f t="shared" si="237"/>
        <v>289</v>
      </c>
      <c r="C1270">
        <f t="shared" si="234"/>
        <v>5.0440015382636121</v>
      </c>
      <c r="D1270">
        <f t="shared" si="235"/>
        <v>0.46042289951008908</v>
      </c>
      <c r="E1270">
        <f t="shared" si="236"/>
        <v>-1.3371651930882447</v>
      </c>
    </row>
    <row r="1271" spans="2:5">
      <c r="B1271">
        <f t="shared" si="237"/>
        <v>290</v>
      </c>
      <c r="C1271">
        <f t="shared" si="234"/>
        <v>5.0614548307835552</v>
      </c>
      <c r="D1271">
        <f t="shared" si="235"/>
        <v>0.48368952529594977</v>
      </c>
      <c r="E1271">
        <f t="shared" si="236"/>
        <v>-1.3289260487773498</v>
      </c>
    </row>
    <row r="1272" spans="2:5">
      <c r="B1272">
        <f t="shared" si="237"/>
        <v>291</v>
      </c>
      <c r="C1272">
        <f t="shared" si="234"/>
        <v>5.0789081233034983</v>
      </c>
      <c r="D1272">
        <f t="shared" si="235"/>
        <v>0.50680881456679971</v>
      </c>
      <c r="E1272">
        <f t="shared" si="236"/>
        <v>-1.3202821007184016</v>
      </c>
    </row>
    <row r="1273" spans="2:5">
      <c r="B1273">
        <f t="shared" si="237"/>
        <v>292</v>
      </c>
      <c r="C1273">
        <f t="shared" si="234"/>
        <v>5.0963614158234423</v>
      </c>
      <c r="D1273">
        <f t="shared" si="235"/>
        <v>0.52977372496316655</v>
      </c>
      <c r="E1273">
        <f t="shared" si="236"/>
        <v>-1.3112359819417143</v>
      </c>
    </row>
    <row r="1274" spans="2:5">
      <c r="B1274">
        <f t="shared" si="237"/>
        <v>293</v>
      </c>
      <c r="C1274">
        <f t="shared" si="234"/>
        <v>5.1138147083433854</v>
      </c>
      <c r="D1274">
        <f t="shared" si="235"/>
        <v>0.55257726115087502</v>
      </c>
      <c r="E1274">
        <f t="shared" si="236"/>
        <v>-1.3017904479826998</v>
      </c>
    </row>
    <row r="1275" spans="2:5">
      <c r="B1275">
        <f t="shared" si="237"/>
        <v>294</v>
      </c>
      <c r="C1275">
        <f t="shared" si="234"/>
        <v>5.1312680008633293</v>
      </c>
      <c r="D1275">
        <f t="shared" si="235"/>
        <v>0.57521247695190203</v>
      </c>
      <c r="E1275">
        <f t="shared" si="236"/>
        <v>-1.2919483760425019</v>
      </c>
    </row>
    <row r="1276" spans="2:5">
      <c r="B1276">
        <f t="shared" si="237"/>
        <v>295</v>
      </c>
      <c r="C1276">
        <f t="shared" si="234"/>
        <v>5.1487212933832724</v>
      </c>
      <c r="D1276">
        <f t="shared" si="235"/>
        <v>0.59767247746023988</v>
      </c>
      <c r="E1276">
        <f t="shared" si="236"/>
        <v>-1.2817127641115771</v>
      </c>
    </row>
    <row r="1277" spans="2:5">
      <c r="B1277">
        <f t="shared" si="237"/>
        <v>296</v>
      </c>
      <c r="C1277">
        <f t="shared" si="234"/>
        <v>5.1661745859032155</v>
      </c>
      <c r="D1277">
        <f t="shared" si="235"/>
        <v>0.61995042114216015</v>
      </c>
      <c r="E1277">
        <f t="shared" si="236"/>
        <v>-1.2710867300564737</v>
      </c>
    </row>
    <row r="1278" spans="2:5">
      <c r="B1278">
        <f t="shared" si="237"/>
        <v>297</v>
      </c>
      <c r="C1278">
        <f t="shared" si="234"/>
        <v>5.1836278784231586</v>
      </c>
      <c r="D1278">
        <f t="shared" si="235"/>
        <v>0.64203952192020597</v>
      </c>
      <c r="E1278">
        <f t="shared" si="236"/>
        <v>-1.2600735106701011</v>
      </c>
    </row>
    <row r="1279" spans="2:5">
      <c r="B1279">
        <f t="shared" si="237"/>
        <v>298</v>
      </c>
      <c r="C1279">
        <f t="shared" si="234"/>
        <v>5.2010811709431017</v>
      </c>
      <c r="D1279">
        <f t="shared" si="235"/>
        <v>0.66393305124029833</v>
      </c>
      <c r="E1279">
        <f t="shared" si="236"/>
        <v>-1.2486764606857725</v>
      </c>
    </row>
    <row r="1280" spans="2:5">
      <c r="B1280">
        <f t="shared" si="237"/>
        <v>299</v>
      </c>
      <c r="C1280">
        <f t="shared" si="234"/>
        <v>5.2185344634630448</v>
      </c>
      <c r="D1280">
        <f t="shared" si="235"/>
        <v>0.68562434012131901</v>
      </c>
      <c r="E1280">
        <f t="shared" si="236"/>
        <v>-1.2368990517553184</v>
      </c>
    </row>
    <row r="1281" spans="2:5">
      <c r="B1281">
        <f t="shared" si="237"/>
        <v>300</v>
      </c>
      <c r="C1281">
        <f t="shared" si="234"/>
        <v>5.2359877559829888</v>
      </c>
      <c r="D1281">
        <f t="shared" si="235"/>
        <v>0.70710678118654768</v>
      </c>
      <c r="E1281">
        <f t="shared" si="236"/>
        <v>-1.2247448713915892</v>
      </c>
    </row>
    <row r="1282" spans="2:5">
      <c r="B1282">
        <f t="shared" si="237"/>
        <v>301</v>
      </c>
      <c r="C1282">
        <f t="shared" si="234"/>
        <v>5.2534410485029319</v>
      </c>
      <c r="D1282">
        <f t="shared" si="235"/>
        <v>0.72837383067632877</v>
      </c>
      <c r="E1282">
        <f t="shared" si="236"/>
        <v>-1.2122176218756644</v>
      </c>
    </row>
    <row r="1283" spans="2:5">
      <c r="B1283">
        <f t="shared" si="237"/>
        <v>302</v>
      </c>
      <c r="C1283">
        <f t="shared" si="234"/>
        <v>5.270894341022875</v>
      </c>
      <c r="D1283">
        <f t="shared" si="235"/>
        <v>0.74941901044136994</v>
      </c>
      <c r="E1283">
        <f t="shared" si="236"/>
        <v>-1.1993211191291007</v>
      </c>
    </row>
    <row r="1284" spans="2:5">
      <c r="B1284">
        <f t="shared" si="237"/>
        <v>303</v>
      </c>
      <c r="C1284">
        <f t="shared" si="234"/>
        <v>5.2883476335428181</v>
      </c>
      <c r="D1284">
        <f t="shared" si="235"/>
        <v>0.77023590991604574</v>
      </c>
      <c r="E1284">
        <f t="shared" si="236"/>
        <v>-1.1860592915515653</v>
      </c>
    </row>
    <row r="1285" spans="2:5">
      <c r="B1285">
        <f t="shared" si="237"/>
        <v>304</v>
      </c>
      <c r="C1285">
        <f t="shared" si="234"/>
        <v>5.3058009260627612</v>
      </c>
      <c r="D1285">
        <f t="shared" si="235"/>
        <v>0.79081818807111837</v>
      </c>
      <c r="E1285">
        <f t="shared" si="236"/>
        <v>-1.1724361788242095</v>
      </c>
    </row>
    <row r="1286" spans="2:5">
      <c r="B1286">
        <f t="shared" si="237"/>
        <v>305</v>
      </c>
      <c r="C1286">
        <f t="shared" si="234"/>
        <v>5.3232542185827052</v>
      </c>
      <c r="D1286">
        <f t="shared" si="235"/>
        <v>0.81115957534527772</v>
      </c>
      <c r="E1286">
        <f t="shared" si="236"/>
        <v>-1.1584559306791384</v>
      </c>
    </row>
    <row r="1287" spans="2:5">
      <c r="B1287">
        <f t="shared" si="237"/>
        <v>306</v>
      </c>
      <c r="C1287">
        <f t="shared" si="234"/>
        <v>5.3407075111026483</v>
      </c>
      <c r="D1287">
        <f t="shared" si="235"/>
        <v>0.8312538755549066</v>
      </c>
      <c r="E1287">
        <f t="shared" si="236"/>
        <v>-1.1441228056353689</v>
      </c>
    </row>
    <row r="1288" spans="2:5">
      <c r="B1288">
        <f t="shared" si="237"/>
        <v>307</v>
      </c>
      <c r="C1288">
        <f t="shared" si="234"/>
        <v>5.3581608036225914</v>
      </c>
      <c r="D1288">
        <f t="shared" si="235"/>
        <v>0.8510949677815044</v>
      </c>
      <c r="E1288">
        <f t="shared" si="236"/>
        <v>-1.1294411697016362</v>
      </c>
    </row>
    <row r="1289" spans="2:5">
      <c r="B1289">
        <f t="shared" si="237"/>
        <v>308</v>
      </c>
      <c r="C1289">
        <f t="shared" si="234"/>
        <v>5.3756140961425354</v>
      </c>
      <c r="D1289">
        <f t="shared" si="235"/>
        <v>0.87067680823617499</v>
      </c>
      <c r="E1289">
        <f t="shared" si="236"/>
        <v>-1.1144154950464693</v>
      </c>
    </row>
    <row r="1290" spans="2:5">
      <c r="B1290">
        <f t="shared" si="237"/>
        <v>309</v>
      </c>
      <c r="C1290">
        <f t="shared" si="234"/>
        <v>5.3930673886624785</v>
      </c>
      <c r="D1290">
        <f t="shared" si="235"/>
        <v>0.88999343210061999</v>
      </c>
      <c r="E1290">
        <f t="shared" si="236"/>
        <v>-1.0990503586359268</v>
      </c>
    </row>
    <row r="1291" spans="2:5">
      <c r="B1291">
        <f t="shared" si="237"/>
        <v>310</v>
      </c>
      <c r="C1291">
        <f t="shared" si="234"/>
        <v>5.4105206811824216</v>
      </c>
      <c r="D1291">
        <f t="shared" si="235"/>
        <v>0.9090389553440873</v>
      </c>
      <c r="E1291">
        <f t="shared" si="236"/>
        <v>-1.0833504408394039</v>
      </c>
    </row>
    <row r="1292" spans="2:5">
      <c r="B1292">
        <f t="shared" si="237"/>
        <v>311</v>
      </c>
      <c r="C1292">
        <f t="shared" si="234"/>
        <v>5.4279739737023647</v>
      </c>
      <c r="D1292">
        <f t="shared" si="235"/>
        <v>0.92780757651569867</v>
      </c>
      <c r="E1292">
        <f t="shared" si="236"/>
        <v>-1.0673205240039501</v>
      </c>
    </row>
    <row r="1293" spans="2:5">
      <c r="B1293">
        <f t="shared" si="237"/>
        <v>312</v>
      </c>
      <c r="C1293">
        <f t="shared" si="234"/>
        <v>5.4454272662223078</v>
      </c>
      <c r="D1293">
        <f t="shared" si="235"/>
        <v>0.94629357851162954</v>
      </c>
      <c r="E1293">
        <f t="shared" si="236"/>
        <v>-1.0509654909975183</v>
      </c>
    </row>
    <row r="1294" spans="2:5">
      <c r="B1294">
        <f t="shared" si="237"/>
        <v>313</v>
      </c>
      <c r="C1294">
        <f t="shared" si="234"/>
        <v>5.4628805587422509</v>
      </c>
      <c r="D1294">
        <f t="shared" si="235"/>
        <v>0.96449133031659418</v>
      </c>
      <c r="E1294">
        <f t="shared" si="236"/>
        <v>-1.0342903237215975</v>
      </c>
    </row>
    <row r="1295" spans="2:5">
      <c r="B1295">
        <f t="shared" si="237"/>
        <v>314</v>
      </c>
      <c r="C1295">
        <f t="shared" si="234"/>
        <v>5.480333851262194</v>
      </c>
      <c r="D1295">
        <f t="shared" si="235"/>
        <v>0.98239528871910675</v>
      </c>
      <c r="E1295">
        <f t="shared" si="236"/>
        <v>-1.0173001015936758</v>
      </c>
    </row>
    <row r="1296" spans="2:5">
      <c r="B1296">
        <f t="shared" si="237"/>
        <v>315</v>
      </c>
      <c r="C1296">
        <f t="shared" si="234"/>
        <v>5.497787143782138</v>
      </c>
      <c r="D1296">
        <f t="shared" si="235"/>
        <v>0.99999999999999978</v>
      </c>
      <c r="E1296">
        <f t="shared" si="236"/>
        <v>-1.0000000000000002</v>
      </c>
    </row>
    <row r="1297" spans="2:5">
      <c r="B1297">
        <f t="shared" si="237"/>
        <v>316</v>
      </c>
      <c r="C1297">
        <f t="shared" si="234"/>
        <v>5.5152404363020811</v>
      </c>
      <c r="D1297">
        <f t="shared" si="235"/>
        <v>1.0173001015936745</v>
      </c>
      <c r="E1297">
        <f t="shared" si="236"/>
        <v>-0.9823952887191082</v>
      </c>
    </row>
    <row r="1298" spans="2:5">
      <c r="B1298">
        <f t="shared" si="237"/>
        <v>317</v>
      </c>
      <c r="C1298">
        <f t="shared" si="234"/>
        <v>5.532693728822025</v>
      </c>
      <c r="D1298">
        <f t="shared" si="235"/>
        <v>1.034290323721597</v>
      </c>
      <c r="E1298">
        <f t="shared" si="236"/>
        <v>-0.96449133031659451</v>
      </c>
    </row>
    <row r="1299" spans="2:5">
      <c r="B1299">
        <f t="shared" si="237"/>
        <v>318</v>
      </c>
      <c r="C1299">
        <f t="shared" si="234"/>
        <v>5.5501470213419681</v>
      </c>
      <c r="D1299">
        <f t="shared" si="235"/>
        <v>1.0509654909975177</v>
      </c>
      <c r="E1299">
        <f t="shared" si="236"/>
        <v>-0.94629357851162998</v>
      </c>
    </row>
    <row r="1300" spans="2:5">
      <c r="B1300">
        <f t="shared" si="237"/>
        <v>319</v>
      </c>
      <c r="C1300">
        <f t="shared" si="234"/>
        <v>5.5676003138619112</v>
      </c>
      <c r="D1300">
        <f t="shared" si="235"/>
        <v>1.0673205240039494</v>
      </c>
      <c r="E1300">
        <f t="shared" si="236"/>
        <v>-0.92780757651569912</v>
      </c>
    </row>
    <row r="1301" spans="2:5">
      <c r="B1301">
        <f t="shared" si="237"/>
        <v>320</v>
      </c>
      <c r="C1301">
        <f t="shared" si="234"/>
        <v>5.5850536063818543</v>
      </c>
      <c r="D1301">
        <f t="shared" si="235"/>
        <v>1.0833504408394035</v>
      </c>
      <c r="E1301">
        <f t="shared" si="236"/>
        <v>-0.90903895534408774</v>
      </c>
    </row>
    <row r="1302" spans="2:5">
      <c r="B1302">
        <f t="shared" si="237"/>
        <v>321</v>
      </c>
      <c r="C1302">
        <f t="shared" ref="C1302:C1341" si="238">B1302*PI()/180</f>
        <v>5.6025068989017974</v>
      </c>
      <c r="D1302">
        <f t="shared" ref="D1302:D1341" si="239">$D$979*COS(C1302)</f>
        <v>1.0990503586359264</v>
      </c>
      <c r="E1302">
        <f t="shared" ref="E1302:E1341" si="240">$D$979*SIN(C1302)</f>
        <v>-0.88999343210062043</v>
      </c>
    </row>
    <row r="1303" spans="2:5">
      <c r="B1303">
        <f t="shared" ref="B1303:B1341" si="241">B1302+1</f>
        <v>322</v>
      </c>
      <c r="C1303">
        <f t="shared" si="238"/>
        <v>5.6199601914217405</v>
      </c>
      <c r="D1303">
        <f t="shared" si="239"/>
        <v>1.1144154950464691</v>
      </c>
      <c r="E1303">
        <f t="shared" si="240"/>
        <v>-0.87067680823617544</v>
      </c>
    </row>
    <row r="1304" spans="2:5">
      <c r="B1304">
        <f t="shared" si="241"/>
        <v>323</v>
      </c>
      <c r="C1304">
        <f t="shared" si="238"/>
        <v>5.6374134839416845</v>
      </c>
      <c r="D1304">
        <f t="shared" si="239"/>
        <v>1.1294411697016358</v>
      </c>
      <c r="E1304">
        <f t="shared" si="240"/>
        <v>-0.85109496778150495</v>
      </c>
    </row>
    <row r="1305" spans="2:5">
      <c r="B1305">
        <f t="shared" si="241"/>
        <v>324</v>
      </c>
      <c r="C1305">
        <f t="shared" si="238"/>
        <v>5.6548667764616276</v>
      </c>
      <c r="D1305">
        <f t="shared" si="239"/>
        <v>1.1441228056353685</v>
      </c>
      <c r="E1305">
        <f t="shared" si="240"/>
        <v>-0.83125387555490726</v>
      </c>
    </row>
    <row r="1306" spans="2:5">
      <c r="B1306">
        <f t="shared" si="241"/>
        <v>325</v>
      </c>
      <c r="C1306">
        <f t="shared" si="238"/>
        <v>5.6723200689815707</v>
      </c>
      <c r="D1306">
        <f t="shared" si="239"/>
        <v>1.1584559306791382</v>
      </c>
      <c r="E1306">
        <f t="shared" si="240"/>
        <v>-0.81115957534527827</v>
      </c>
    </row>
    <row r="1307" spans="2:5">
      <c r="B1307">
        <f t="shared" si="241"/>
        <v>326</v>
      </c>
      <c r="C1307">
        <f t="shared" si="238"/>
        <v>5.6897733615015138</v>
      </c>
      <c r="D1307">
        <f t="shared" si="239"/>
        <v>1.1724361788242084</v>
      </c>
      <c r="E1307">
        <f t="shared" si="240"/>
        <v>-0.79081818807111992</v>
      </c>
    </row>
    <row r="1308" spans="2:5">
      <c r="B1308">
        <f t="shared" si="241"/>
        <v>327</v>
      </c>
      <c r="C1308">
        <f t="shared" si="238"/>
        <v>5.7072266540214578</v>
      </c>
      <c r="D1308">
        <f t="shared" si="239"/>
        <v>1.1860592915515651</v>
      </c>
      <c r="E1308">
        <f t="shared" si="240"/>
        <v>-0.77023590991604618</v>
      </c>
    </row>
    <row r="1309" spans="2:5">
      <c r="B1309">
        <f t="shared" si="241"/>
        <v>328</v>
      </c>
      <c r="C1309">
        <f t="shared" si="238"/>
        <v>5.7246799465414</v>
      </c>
      <c r="D1309">
        <f t="shared" si="239"/>
        <v>1.1993211191290996</v>
      </c>
      <c r="E1309">
        <f t="shared" si="240"/>
        <v>-0.74941901044137149</v>
      </c>
    </row>
    <row r="1310" spans="2:5">
      <c r="B1310">
        <f t="shared" si="241"/>
        <v>329</v>
      </c>
      <c r="C1310">
        <f t="shared" si="238"/>
        <v>5.742133239061344</v>
      </c>
      <c r="D1310">
        <f t="shared" si="239"/>
        <v>1.212217621875664</v>
      </c>
      <c r="E1310">
        <f t="shared" si="240"/>
        <v>-0.72837383067632921</v>
      </c>
    </row>
    <row r="1311" spans="2:5">
      <c r="B1311">
        <f t="shared" si="241"/>
        <v>330</v>
      </c>
      <c r="C1311">
        <f t="shared" si="238"/>
        <v>5.7595865315812871</v>
      </c>
      <c r="D1311">
        <f t="shared" si="239"/>
        <v>1.2247448713915887</v>
      </c>
      <c r="E1311">
        <f t="shared" si="240"/>
        <v>-0.70710678118654824</v>
      </c>
    </row>
    <row r="1312" spans="2:5">
      <c r="B1312">
        <f t="shared" si="241"/>
        <v>331</v>
      </c>
      <c r="C1312">
        <f t="shared" si="238"/>
        <v>5.7770398241012311</v>
      </c>
      <c r="D1312">
        <f t="shared" si="239"/>
        <v>1.2368990517553182</v>
      </c>
      <c r="E1312">
        <f t="shared" si="240"/>
        <v>-0.68562434012131956</v>
      </c>
    </row>
    <row r="1313" spans="2:5">
      <c r="B1313">
        <f t="shared" si="241"/>
        <v>332</v>
      </c>
      <c r="C1313">
        <f t="shared" si="238"/>
        <v>5.7944931166211742</v>
      </c>
      <c r="D1313">
        <f t="shared" si="239"/>
        <v>1.2486764606857721</v>
      </c>
      <c r="E1313">
        <f t="shared" si="240"/>
        <v>-0.66393305124029889</v>
      </c>
    </row>
    <row r="1314" spans="2:5">
      <c r="B1314">
        <f t="shared" si="241"/>
        <v>333</v>
      </c>
      <c r="C1314">
        <f t="shared" si="238"/>
        <v>5.8119464091411173</v>
      </c>
      <c r="D1314">
        <f t="shared" si="239"/>
        <v>1.2600735106701009</v>
      </c>
      <c r="E1314">
        <f t="shared" si="240"/>
        <v>-0.64203952192020641</v>
      </c>
    </row>
    <row r="1315" spans="2:5">
      <c r="B1315">
        <f t="shared" si="241"/>
        <v>334</v>
      </c>
      <c r="C1315">
        <f t="shared" si="238"/>
        <v>5.8293997016610613</v>
      </c>
      <c r="D1315">
        <f t="shared" si="239"/>
        <v>1.2710867300564739</v>
      </c>
      <c r="E1315">
        <f t="shared" si="240"/>
        <v>-0.61995042114215959</v>
      </c>
    </row>
    <row r="1316" spans="2:5">
      <c r="B1316">
        <f t="shared" si="241"/>
        <v>335</v>
      </c>
      <c r="C1316">
        <f t="shared" si="238"/>
        <v>5.8468529941810035</v>
      </c>
      <c r="D1316">
        <f t="shared" si="239"/>
        <v>1.2817127641115769</v>
      </c>
      <c r="E1316">
        <f t="shared" si="240"/>
        <v>-0.59767247746024044</v>
      </c>
    </row>
    <row r="1317" spans="2:5">
      <c r="B1317">
        <f t="shared" si="241"/>
        <v>336</v>
      </c>
      <c r="C1317">
        <f t="shared" si="238"/>
        <v>5.8643062867009474</v>
      </c>
      <c r="D1317">
        <f t="shared" si="239"/>
        <v>1.2919483760425021</v>
      </c>
      <c r="E1317">
        <f t="shared" si="240"/>
        <v>-0.57521247695190147</v>
      </c>
    </row>
    <row r="1318" spans="2:5">
      <c r="B1318">
        <f t="shared" si="241"/>
        <v>337</v>
      </c>
      <c r="C1318">
        <f t="shared" si="238"/>
        <v>5.8817595792208897</v>
      </c>
      <c r="D1318">
        <f t="shared" si="239"/>
        <v>1.3017904479826989</v>
      </c>
      <c r="E1318">
        <f t="shared" si="240"/>
        <v>-0.5525772611508768</v>
      </c>
    </row>
    <row r="1319" spans="2:5">
      <c r="B1319">
        <f t="shared" si="241"/>
        <v>338</v>
      </c>
      <c r="C1319">
        <f t="shared" si="238"/>
        <v>5.8992128717408336</v>
      </c>
      <c r="D1319">
        <f t="shared" si="239"/>
        <v>1.3112359819417141</v>
      </c>
      <c r="E1319">
        <f t="shared" si="240"/>
        <v>-0.5297737249631671</v>
      </c>
    </row>
    <row r="1320" spans="2:5">
      <c r="B1320">
        <f t="shared" si="241"/>
        <v>339</v>
      </c>
      <c r="C1320">
        <f t="shared" si="238"/>
        <v>5.9166661642607767</v>
      </c>
      <c r="D1320">
        <f t="shared" si="239"/>
        <v>1.3202821007184009</v>
      </c>
      <c r="E1320">
        <f t="shared" si="240"/>
        <v>-0.50680881456680138</v>
      </c>
    </row>
    <row r="1321" spans="2:5">
      <c r="B1321">
        <f t="shared" si="241"/>
        <v>340</v>
      </c>
      <c r="C1321">
        <f t="shared" si="238"/>
        <v>5.9341194567807207</v>
      </c>
      <c r="D1321">
        <f t="shared" si="239"/>
        <v>1.3289260487773495</v>
      </c>
      <c r="E1321">
        <f t="shared" si="240"/>
        <v>-0.48368952529595038</v>
      </c>
    </row>
    <row r="1322" spans="2:5">
      <c r="B1322">
        <f t="shared" si="241"/>
        <v>341</v>
      </c>
      <c r="C1322">
        <f t="shared" si="238"/>
        <v>5.9515727493006629</v>
      </c>
      <c r="D1322">
        <f t="shared" si="239"/>
        <v>1.337165193088244</v>
      </c>
      <c r="E1322">
        <f t="shared" si="240"/>
        <v>-0.46042289951009086</v>
      </c>
    </row>
    <row r="1323" spans="2:5">
      <c r="B1323">
        <f t="shared" si="241"/>
        <v>342</v>
      </c>
      <c r="C1323">
        <f t="shared" si="238"/>
        <v>5.9690260418206069</v>
      </c>
      <c r="D1323">
        <f t="shared" si="239"/>
        <v>1.3449970239279148</v>
      </c>
      <c r="E1323">
        <f t="shared" si="240"/>
        <v>-0.43701602444882137</v>
      </c>
    </row>
    <row r="1324" spans="2:5">
      <c r="B1324">
        <f t="shared" si="241"/>
        <v>343</v>
      </c>
      <c r="C1324">
        <f t="shared" si="238"/>
        <v>5.9864793343405509</v>
      </c>
      <c r="D1324">
        <f t="shared" si="239"/>
        <v>1.352419155644818</v>
      </c>
      <c r="E1324">
        <f t="shared" si="240"/>
        <v>-0.41347603007303557</v>
      </c>
    </row>
    <row r="1325" spans="2:5">
      <c r="B1325">
        <f t="shared" si="241"/>
        <v>344</v>
      </c>
      <c r="C1325">
        <f t="shared" si="238"/>
        <v>6.0039326268604931</v>
      </c>
      <c r="D1325">
        <f t="shared" si="239"/>
        <v>1.3594293273857327</v>
      </c>
      <c r="E1325">
        <f t="shared" si="240"/>
        <v>-0.38981008689305963</v>
      </c>
    </row>
    <row r="1326" spans="2:5">
      <c r="B1326">
        <f t="shared" si="241"/>
        <v>345</v>
      </c>
      <c r="C1326">
        <f t="shared" si="238"/>
        <v>6.0213859193804371</v>
      </c>
      <c r="D1326">
        <f t="shared" si="239"/>
        <v>1.3660254037844388</v>
      </c>
      <c r="E1326">
        <f t="shared" si="240"/>
        <v>-0.36602540378443854</v>
      </c>
    </row>
    <row r="1327" spans="2:5">
      <c r="B1327">
        <f t="shared" si="241"/>
        <v>346</v>
      </c>
      <c r="C1327">
        <f t="shared" si="238"/>
        <v>6.0388392119003802</v>
      </c>
      <c r="D1327">
        <f t="shared" si="239"/>
        <v>1.3722053756121666</v>
      </c>
      <c r="E1327">
        <f t="shared" si="240"/>
        <v>-0.34212922579205829</v>
      </c>
    </row>
    <row r="1328" spans="2:5">
      <c r="B1328">
        <f t="shared" si="241"/>
        <v>347</v>
      </c>
      <c r="C1328">
        <f t="shared" si="238"/>
        <v>6.0562925044203233</v>
      </c>
      <c r="D1328">
        <f t="shared" si="239"/>
        <v>1.377967360389631</v>
      </c>
      <c r="E1328">
        <f t="shared" si="240"/>
        <v>-0.3181288319232215</v>
      </c>
    </row>
    <row r="1329" spans="2:6">
      <c r="B1329">
        <f t="shared" si="241"/>
        <v>348</v>
      </c>
      <c r="C1329">
        <f t="shared" si="238"/>
        <v>6.0737457969402664</v>
      </c>
      <c r="D1329">
        <f t="shared" si="239"/>
        <v>1.383309602960451</v>
      </c>
      <c r="E1329">
        <f t="shared" si="240"/>
        <v>-0.29403153293039774</v>
      </c>
    </row>
    <row r="1330" spans="2:6">
      <c r="B1330">
        <f t="shared" si="241"/>
        <v>349</v>
      </c>
      <c r="C1330">
        <f t="shared" si="238"/>
        <v>6.0911990894602104</v>
      </c>
      <c r="D1330">
        <f t="shared" si="239"/>
        <v>1.3882304760257886</v>
      </c>
      <c r="E1330">
        <f t="shared" si="240"/>
        <v>-0.26984466908429466</v>
      </c>
    </row>
    <row r="1331" spans="2:6">
      <c r="B1331">
        <f t="shared" si="241"/>
        <v>350</v>
      </c>
      <c r="C1331">
        <f t="shared" si="238"/>
        <v>6.1086523819801526</v>
      </c>
      <c r="D1331">
        <f t="shared" si="239"/>
        <v>1.3927284806400377</v>
      </c>
      <c r="E1331">
        <f t="shared" si="240"/>
        <v>-0.24557560793794703</v>
      </c>
    </row>
    <row r="1332" spans="2:6">
      <c r="B1332">
        <f t="shared" si="241"/>
        <v>351</v>
      </c>
      <c r="C1332">
        <f t="shared" si="238"/>
        <v>6.1261056745000966</v>
      </c>
      <c r="D1332">
        <f t="shared" si="239"/>
        <v>1.3968022466674206</v>
      </c>
      <c r="E1332">
        <f t="shared" si="240"/>
        <v>-0.22123174208247467</v>
      </c>
    </row>
    <row r="1333" spans="2:6">
      <c r="B1333">
        <f t="shared" si="241"/>
        <v>352</v>
      </c>
      <c r="C1333">
        <f t="shared" si="238"/>
        <v>6.1435589670200397</v>
      </c>
      <c r="D1333">
        <f t="shared" si="239"/>
        <v>1.4004505331993411</v>
      </c>
      <c r="E1333">
        <f t="shared" si="240"/>
        <v>-0.1968204868952452</v>
      </c>
    </row>
    <row r="1334" spans="2:6">
      <c r="B1334">
        <f t="shared" si="241"/>
        <v>353</v>
      </c>
      <c r="C1334">
        <f t="shared" si="238"/>
        <v>6.1610122595399828</v>
      </c>
      <c r="D1334">
        <f t="shared" si="239"/>
        <v>1.4036722289323802</v>
      </c>
      <c r="E1334">
        <f t="shared" si="240"/>
        <v>-0.17234927828106458</v>
      </c>
    </row>
    <row r="1335" spans="2:6">
      <c r="B1335">
        <f t="shared" si="241"/>
        <v>354</v>
      </c>
      <c r="C1335">
        <f t="shared" si="238"/>
        <v>6.1784655520599268</v>
      </c>
      <c r="D1335">
        <f t="shared" si="239"/>
        <v>1.4064663525068084</v>
      </c>
      <c r="E1335">
        <f t="shared" si="240"/>
        <v>-0.14782557040713334</v>
      </c>
    </row>
    <row r="1336" spans="2:6">
      <c r="B1336">
        <f t="shared" si="241"/>
        <v>355</v>
      </c>
      <c r="C1336">
        <f t="shared" si="238"/>
        <v>6.1959188445798699</v>
      </c>
      <c r="D1336">
        <f t="shared" si="239"/>
        <v>1.4088320528055174</v>
      </c>
      <c r="E1336">
        <f t="shared" si="240"/>
        <v>-0.12325683343243893</v>
      </c>
    </row>
    <row r="1337" spans="2:6">
      <c r="B1337">
        <f t="shared" si="241"/>
        <v>356</v>
      </c>
      <c r="C1337">
        <f t="shared" si="238"/>
        <v>6.2133721370998138</v>
      </c>
      <c r="D1337">
        <f t="shared" si="239"/>
        <v>1.4107686092132794</v>
      </c>
      <c r="E1337">
        <f t="shared" si="240"/>
        <v>-9.8650551232263961E-2</v>
      </c>
    </row>
    <row r="1338" spans="2:6">
      <c r="B1338">
        <f t="shared" si="241"/>
        <v>357</v>
      </c>
      <c r="C1338">
        <f t="shared" si="238"/>
        <v>6.2308254296197561</v>
      </c>
      <c r="D1338">
        <f t="shared" si="239"/>
        <v>1.4122754318362525</v>
      </c>
      <c r="E1338">
        <f t="shared" si="240"/>
        <v>-7.4014219118536784E-2</v>
      </c>
    </row>
    <row r="1339" spans="2:6">
      <c r="B1339">
        <f t="shared" si="241"/>
        <v>358</v>
      </c>
      <c r="C1339">
        <f t="shared" si="238"/>
        <v>6.2482787221397</v>
      </c>
      <c r="D1339">
        <f t="shared" si="239"/>
        <v>1.413352061681669</v>
      </c>
      <c r="E1339">
        <f t="shared" si="240"/>
        <v>-4.9355341556671775E-2</v>
      </c>
    </row>
    <row r="1340" spans="2:6">
      <c r="B1340">
        <f t="shared" si="241"/>
        <v>359</v>
      </c>
      <c r="C1340">
        <f t="shared" si="238"/>
        <v>6.2657320146596422</v>
      </c>
      <c r="D1340">
        <f t="shared" si="239"/>
        <v>1.4139981707976486</v>
      </c>
      <c r="E1340">
        <f t="shared" si="240"/>
        <v>-2.4681429879655176E-2</v>
      </c>
    </row>
    <row r="1341" spans="2:6">
      <c r="B1341">
        <f t="shared" si="241"/>
        <v>360</v>
      </c>
      <c r="C1341">
        <f t="shared" si="238"/>
        <v>6.2831853071795862</v>
      </c>
      <c r="D1341">
        <f t="shared" si="239"/>
        <v>1.4142135623730951</v>
      </c>
      <c r="E1341">
        <f t="shared" si="240"/>
        <v>-3.4652431217044258E-16</v>
      </c>
    </row>
    <row r="1343" spans="2:6">
      <c r="D1343">
        <v>0</v>
      </c>
      <c r="F1343">
        <v>1</v>
      </c>
    </row>
    <row r="1345" spans="4:10">
      <c r="D1345">
        <v>1</v>
      </c>
      <c r="F1345">
        <v>0</v>
      </c>
    </row>
    <row r="1347" spans="4:10">
      <c r="D1347">
        <v>-0.2</v>
      </c>
      <c r="G1347">
        <v>1.2</v>
      </c>
    </row>
    <row r="1348" spans="4:10">
      <c r="D1348">
        <v>1.2</v>
      </c>
      <c r="G1348">
        <v>-0.2</v>
      </c>
    </row>
    <row r="1350" spans="4:10">
      <c r="D1350">
        <v>0</v>
      </c>
      <c r="H1350">
        <v>0</v>
      </c>
    </row>
    <row r="1351" spans="4:10">
      <c r="D1351">
        <v>1.2</v>
      </c>
      <c r="H1351">
        <v>1.2</v>
      </c>
    </row>
    <row r="1353" spans="4:10">
      <c r="D1353">
        <v>0</v>
      </c>
    </row>
    <row r="1354" spans="4:10">
      <c r="D1354">
        <f>2^-0.5</f>
        <v>0.70710678118654746</v>
      </c>
    </row>
    <row r="1356" spans="4:10">
      <c r="D1356">
        <f>D1354</f>
        <v>0.70710678118654746</v>
      </c>
    </row>
    <row r="1357" spans="4:10">
      <c r="D1357">
        <f>D1354</f>
        <v>0.70710678118654746</v>
      </c>
    </row>
    <row r="1359" spans="4:10">
      <c r="D1359">
        <v>0</v>
      </c>
      <c r="J1359">
        <v>1</v>
      </c>
    </row>
    <row r="1360" spans="4:10">
      <c r="D1360">
        <v>1</v>
      </c>
      <c r="J1360">
        <v>1</v>
      </c>
    </row>
    <row r="1362" spans="4:10">
      <c r="D1362">
        <v>1</v>
      </c>
      <c r="J1362">
        <v>0</v>
      </c>
    </row>
    <row r="1363" spans="4:10">
      <c r="D1363">
        <v>1</v>
      </c>
      <c r="J1363">
        <v>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W259"/>
  <sheetViews>
    <sheetView workbookViewId="0">
      <selection activeCell="N18" sqref="N18"/>
    </sheetView>
  </sheetViews>
  <sheetFormatPr defaultColWidth="8.88671875" defaultRowHeight="14.4"/>
  <cols>
    <col min="1" max="1" width="9.109375" style="7" customWidth="1"/>
    <col min="2" max="2" width="9.6640625" style="7" customWidth="1"/>
    <col min="3" max="6" width="8.88671875" style="1"/>
    <col min="7" max="7" width="8.88671875" style="1" customWidth="1"/>
    <col min="8" max="9" width="8.88671875" style="1"/>
    <col min="10" max="10" width="10.5546875" style="1" bestFit="1" customWidth="1"/>
    <col min="11" max="11" width="10.5546875" style="1" customWidth="1"/>
    <col min="12" max="12" width="11" style="1" bestFit="1" customWidth="1"/>
    <col min="13" max="16384" width="8.88671875" style="1"/>
  </cols>
  <sheetData>
    <row r="1" spans="1:1">
      <c r="A1" s="41" t="s">
        <v>963</v>
      </c>
    </row>
    <row r="3" spans="1:1">
      <c r="A3" s="23" t="s">
        <v>964</v>
      </c>
    </row>
    <row r="4" spans="1:1">
      <c r="A4" s="23" t="s">
        <v>857</v>
      </c>
    </row>
    <row r="5" spans="1:1">
      <c r="A5" s="23" t="s">
        <v>858</v>
      </c>
    </row>
    <row r="6" spans="1:1" ht="16.2">
      <c r="A6" s="23" t="s">
        <v>859</v>
      </c>
    </row>
    <row r="7" spans="1:1">
      <c r="A7" s="23" t="s">
        <v>860</v>
      </c>
    </row>
    <row r="8" spans="1:1">
      <c r="A8" s="23" t="s">
        <v>861</v>
      </c>
    </row>
    <row r="9" spans="1:1">
      <c r="A9" s="23" t="s">
        <v>862</v>
      </c>
    </row>
    <row r="10" spans="1:1">
      <c r="A10" s="23" t="s">
        <v>863</v>
      </c>
    </row>
    <row r="11" spans="1:1">
      <c r="A11" s="23"/>
    </row>
    <row r="12" spans="1:1">
      <c r="A12" s="23" t="s">
        <v>864</v>
      </c>
    </row>
    <row r="13" spans="1:1">
      <c r="A13" s="23" t="s">
        <v>865</v>
      </c>
    </row>
    <row r="14" spans="1:1">
      <c r="A14" s="23" t="s">
        <v>866</v>
      </c>
    </row>
    <row r="15" spans="1:1">
      <c r="A15" s="23" t="s">
        <v>867</v>
      </c>
    </row>
    <row r="16" spans="1:1">
      <c r="A16" s="23"/>
    </row>
    <row r="17" spans="1:21">
      <c r="A17" s="23" t="s">
        <v>1027</v>
      </c>
    </row>
    <row r="18" spans="1:21">
      <c r="A18" s="23" t="s">
        <v>1028</v>
      </c>
    </row>
    <row r="19" spans="1:21">
      <c r="A19" s="23" t="s">
        <v>1029</v>
      </c>
    </row>
    <row r="20" spans="1:21">
      <c r="A20" s="23" t="s">
        <v>868</v>
      </c>
    </row>
    <row r="21" spans="1:21">
      <c r="A21" s="23" t="s">
        <v>869</v>
      </c>
    </row>
    <row r="22" spans="1:21">
      <c r="A22" s="23" t="s">
        <v>870</v>
      </c>
    </row>
    <row r="23" spans="1:21">
      <c r="A23" s="23" t="s">
        <v>966</v>
      </c>
    </row>
    <row r="24" spans="1:21">
      <c r="A24" s="23"/>
    </row>
    <row r="25" spans="1:21">
      <c r="A25" s="23" t="s">
        <v>965</v>
      </c>
    </row>
    <row r="26" spans="1:21">
      <c r="A26" s="23"/>
    </row>
    <row r="27" spans="1:21">
      <c r="A27" s="23" t="s">
        <v>871</v>
      </c>
      <c r="C27" s="7">
        <v>1</v>
      </c>
      <c r="D27" s="1" t="s">
        <v>872</v>
      </c>
      <c r="J27" s="1" t="s">
        <v>873</v>
      </c>
      <c r="L27" s="48" t="s">
        <v>874</v>
      </c>
      <c r="M27" s="48">
        <f>AVERAGE(C120:C131)</f>
        <v>14.75</v>
      </c>
      <c r="O27" s="1" t="s">
        <v>875</v>
      </c>
    </row>
    <row r="28" spans="1:21">
      <c r="A28" s="23" t="s">
        <v>876</v>
      </c>
      <c r="C28" s="7">
        <v>0</v>
      </c>
      <c r="D28" s="1" t="s">
        <v>877</v>
      </c>
      <c r="G28" s="7">
        <v>12</v>
      </c>
      <c r="J28" s="1" t="s">
        <v>878</v>
      </c>
      <c r="L28" s="48" t="s">
        <v>879</v>
      </c>
      <c r="M28" s="48">
        <f>AVERAGE(D120:D131)</f>
        <v>13.75</v>
      </c>
    </row>
    <row r="29" spans="1:21">
      <c r="A29" s="23" t="s">
        <v>880</v>
      </c>
      <c r="C29" s="7">
        <v>1</v>
      </c>
      <c r="D29" s="79">
        <f>C29/(C29+C30)</f>
        <v>0.5</v>
      </c>
      <c r="E29" s="80">
        <f>100*D29</f>
        <v>50</v>
      </c>
      <c r="F29" s="23" t="s">
        <v>881</v>
      </c>
      <c r="J29" s="1" t="s">
        <v>882</v>
      </c>
      <c r="L29" s="1" t="s">
        <v>883</v>
      </c>
      <c r="M29" s="1">
        <f>I141</f>
        <v>0.22483940042826553</v>
      </c>
    </row>
    <row r="30" spans="1:21">
      <c r="A30" s="23" t="s">
        <v>884</v>
      </c>
      <c r="C30" s="7">
        <v>1</v>
      </c>
      <c r="D30" s="79">
        <f>C30/(C29+C30)</f>
        <v>0.5</v>
      </c>
      <c r="E30" s="80">
        <f>100*D30</f>
        <v>50</v>
      </c>
      <c r="F30" s="23" t="s">
        <v>881</v>
      </c>
      <c r="J30" s="1" t="s">
        <v>885</v>
      </c>
      <c r="L30" s="1" t="s">
        <v>886</v>
      </c>
      <c r="M30" s="1">
        <f>I142</f>
        <v>10.433618843683083</v>
      </c>
    </row>
    <row r="31" spans="1:21">
      <c r="A31" s="23"/>
      <c r="C31" s="23"/>
      <c r="D31" s="79"/>
      <c r="E31" s="81"/>
      <c r="F31" s="23"/>
      <c r="L31" s="1" t="s">
        <v>887</v>
      </c>
      <c r="M31" s="1">
        <f>I143</f>
        <v>0.48571428571428571</v>
      </c>
      <c r="U31" s="1" t="s">
        <v>968</v>
      </c>
    </row>
    <row r="32" spans="1:21">
      <c r="B32" s="23" t="s">
        <v>888</v>
      </c>
      <c r="D32" s="7"/>
      <c r="E32" s="1" t="s">
        <v>889</v>
      </c>
      <c r="I32" s="16" t="s">
        <v>890</v>
      </c>
      <c r="J32" s="1" t="s">
        <v>891</v>
      </c>
      <c r="L32" s="1" t="s">
        <v>892</v>
      </c>
      <c r="M32" s="1">
        <f>I144</f>
        <v>6.5857142857142854</v>
      </c>
      <c r="U32" s="1" t="s">
        <v>665</v>
      </c>
    </row>
    <row r="33" spans="1:23" ht="15.6">
      <c r="B33" s="1"/>
      <c r="C33" s="7"/>
      <c r="D33" s="7" t="s">
        <v>893</v>
      </c>
      <c r="E33" s="7" t="s">
        <v>894</v>
      </c>
      <c r="F33" s="7" t="s">
        <v>895</v>
      </c>
      <c r="J33" s="7" t="s">
        <v>894</v>
      </c>
      <c r="K33" s="7" t="s">
        <v>895</v>
      </c>
      <c r="L33" s="1" t="s">
        <v>896</v>
      </c>
      <c r="M33" s="82">
        <f>180*ATAN(M29)/PI()</f>
        <v>12.671624901389229</v>
      </c>
    </row>
    <row r="34" spans="1:23" ht="15.6">
      <c r="A34" s="23" t="s">
        <v>897</v>
      </c>
      <c r="C34" s="7" t="s">
        <v>103</v>
      </c>
      <c r="D34" s="45">
        <v>9</v>
      </c>
      <c r="E34" s="45">
        <v>1</v>
      </c>
      <c r="F34" s="45">
        <v>2</v>
      </c>
      <c r="H34" s="16" t="s">
        <v>898</v>
      </c>
      <c r="I34" s="45">
        <v>9</v>
      </c>
      <c r="J34" s="45">
        <v>1</v>
      </c>
      <c r="K34" s="45">
        <v>1</v>
      </c>
      <c r="L34" s="1" t="s">
        <v>899</v>
      </c>
      <c r="M34" s="83">
        <f>180*ATAN(M31)/PI()</f>
        <v>25.906507999514385</v>
      </c>
      <c r="U34" s="45">
        <v>9</v>
      </c>
      <c r="V34" s="45">
        <v>1</v>
      </c>
      <c r="W34" s="45">
        <v>1</v>
      </c>
    </row>
    <row r="35" spans="1:23" ht="15.6">
      <c r="C35" s="7" t="s">
        <v>104</v>
      </c>
      <c r="D35" s="45">
        <v>12</v>
      </c>
      <c r="E35" s="45">
        <v>1</v>
      </c>
      <c r="F35" s="45">
        <v>2</v>
      </c>
      <c r="H35" s="1" t="s">
        <v>252</v>
      </c>
      <c r="I35" s="45">
        <v>60</v>
      </c>
      <c r="J35" s="45">
        <v>10</v>
      </c>
      <c r="K35" s="45">
        <v>30</v>
      </c>
      <c r="L35" s="3" t="s">
        <v>900</v>
      </c>
      <c r="M35" s="25">
        <f>L143</f>
        <v>41.292339271746549</v>
      </c>
      <c r="U35" s="45">
        <v>60</v>
      </c>
      <c r="V35" s="45">
        <v>10</v>
      </c>
      <c r="W35" s="45">
        <v>30</v>
      </c>
    </row>
    <row r="36" spans="1:23" ht="15.6">
      <c r="B36" s="16"/>
      <c r="C36" s="7"/>
      <c r="D36" s="7"/>
      <c r="I36" s="7"/>
      <c r="J36" s="7"/>
      <c r="K36" s="7"/>
      <c r="L36" s="3" t="s">
        <v>901</v>
      </c>
      <c r="M36" s="25">
        <f>L144</f>
        <v>-48.707660728253458</v>
      </c>
      <c r="U36" s="7"/>
      <c r="V36" s="7"/>
      <c r="W36" s="7"/>
    </row>
    <row r="37" spans="1:23">
      <c r="A37" s="23" t="s">
        <v>902</v>
      </c>
      <c r="C37" s="7" t="s">
        <v>103</v>
      </c>
      <c r="D37" s="84">
        <v>20</v>
      </c>
      <c r="E37" s="84">
        <v>1</v>
      </c>
      <c r="F37" s="84">
        <v>1</v>
      </c>
      <c r="H37" s="16" t="s">
        <v>903</v>
      </c>
      <c r="I37" s="84">
        <v>12</v>
      </c>
      <c r="J37" s="84">
        <v>1</v>
      </c>
      <c r="K37" s="84">
        <v>1</v>
      </c>
      <c r="L37" s="51" t="s">
        <v>240</v>
      </c>
      <c r="M37" s="1">
        <f>I147</f>
        <v>0.68037096347547543</v>
      </c>
      <c r="U37" s="84">
        <v>12</v>
      </c>
      <c r="V37" s="84">
        <v>1</v>
      </c>
      <c r="W37" s="84">
        <v>1</v>
      </c>
    </row>
    <row r="38" spans="1:23">
      <c r="C38" s="7" t="s">
        <v>104</v>
      </c>
      <c r="D38" s="84">
        <v>15</v>
      </c>
      <c r="E38" s="84">
        <v>1</v>
      </c>
      <c r="F38" s="84">
        <v>1</v>
      </c>
      <c r="H38" s="1" t="s">
        <v>252</v>
      </c>
      <c r="I38" s="84">
        <v>70</v>
      </c>
      <c r="J38" s="84">
        <v>15</v>
      </c>
      <c r="K38" s="84">
        <v>5</v>
      </c>
      <c r="U38" s="84">
        <v>70</v>
      </c>
      <c r="V38" s="84">
        <v>15</v>
      </c>
      <c r="W38" s="84">
        <v>5</v>
      </c>
    </row>
    <row r="39" spans="1:23" ht="16.2">
      <c r="C39" s="7"/>
      <c r="D39" s="84"/>
      <c r="E39" s="84"/>
      <c r="F39" s="84"/>
      <c r="H39" s="85" t="s">
        <v>904</v>
      </c>
      <c r="I39" s="86">
        <f>((I34+K34)^2+(I37^2+K37))^0.5</f>
        <v>15.652475842498529</v>
      </c>
      <c r="J39" s="86" t="str">
        <f>IF(I39&gt;G28,"         --&gt;  C IS KLEINER","          --&gt;   C IS  GROTER")</f>
        <v xml:space="preserve">         --&gt;  C IS KLEINER</v>
      </c>
      <c r="K39" s="84"/>
      <c r="U39" s="84"/>
      <c r="V39" s="84"/>
    </row>
    <row r="40" spans="1:23">
      <c r="C40" s="7"/>
      <c r="D40" s="84"/>
      <c r="E40" s="84"/>
      <c r="F40" s="84"/>
      <c r="I40" s="84"/>
      <c r="J40" s="84"/>
      <c r="K40" s="84"/>
      <c r="U40" s="84"/>
      <c r="V40" s="84"/>
    </row>
    <row r="41" spans="1:23">
      <c r="C41" s="23" t="s">
        <v>905</v>
      </c>
      <c r="D41" s="84"/>
      <c r="E41" s="84"/>
      <c r="F41" s="84"/>
      <c r="H41" s="16" t="s">
        <v>903</v>
      </c>
      <c r="I41" s="84">
        <f>(G28^2-(I34+K34)^2)^0.5-K37</f>
        <v>5.6332495807107996</v>
      </c>
      <c r="J41" s="7" t="s">
        <v>967</v>
      </c>
      <c r="K41" s="84">
        <f>I41+K37</f>
        <v>6.6332495807107996</v>
      </c>
      <c r="U41" s="84"/>
      <c r="V41" s="84"/>
    </row>
    <row r="42" spans="1:23">
      <c r="C42" s="7"/>
      <c r="D42" s="84"/>
      <c r="E42" s="84"/>
      <c r="F42" s="84"/>
      <c r="I42" s="84"/>
      <c r="J42" s="84"/>
      <c r="K42" s="84"/>
      <c r="U42" s="45">
        <v>0</v>
      </c>
      <c r="V42" s="45">
        <v>0</v>
      </c>
      <c r="W42" s="45">
        <v>5</v>
      </c>
    </row>
    <row r="43" spans="1:23">
      <c r="A43" s="23" t="s">
        <v>906</v>
      </c>
      <c r="C43" s="7"/>
      <c r="D43" s="84"/>
      <c r="E43" s="84"/>
      <c r="F43" s="84"/>
      <c r="I43" s="84"/>
      <c r="J43" s="84"/>
      <c r="K43" s="84"/>
      <c r="U43" s="45">
        <v>30</v>
      </c>
      <c r="V43" s="45">
        <v>0</v>
      </c>
      <c r="W43" s="45">
        <v>0</v>
      </c>
    </row>
    <row r="44" spans="1:23">
      <c r="A44" s="23" t="s">
        <v>907</v>
      </c>
      <c r="C44" s="7"/>
      <c r="D44" s="84"/>
      <c r="E44" s="84"/>
      <c r="F44" s="84"/>
      <c r="I44" s="84"/>
      <c r="J44" s="84"/>
      <c r="K44" s="84"/>
      <c r="U44" s="7"/>
      <c r="V44" s="7"/>
      <c r="W44" s="7"/>
    </row>
    <row r="45" spans="1:23">
      <c r="A45" s="1" t="s">
        <v>908</v>
      </c>
      <c r="C45" s="7"/>
      <c r="D45" s="7"/>
      <c r="E45" s="7"/>
      <c r="F45" s="7"/>
      <c r="L45" s="1" t="s">
        <v>909</v>
      </c>
      <c r="U45" s="84">
        <v>12</v>
      </c>
      <c r="V45" s="84">
        <v>1</v>
      </c>
      <c r="W45" s="84">
        <v>1</v>
      </c>
    </row>
    <row r="46" spans="1:23">
      <c r="C46" s="7"/>
      <c r="D46" s="7"/>
      <c r="E46" s="7"/>
      <c r="F46" s="7"/>
      <c r="U46" s="84">
        <v>70</v>
      </c>
      <c r="V46" s="84">
        <v>15</v>
      </c>
      <c r="W46" s="84">
        <v>5</v>
      </c>
    </row>
    <row r="47" spans="1:23">
      <c r="C47" s="7"/>
      <c r="D47" s="7"/>
      <c r="E47" s="7"/>
      <c r="F47" s="7"/>
      <c r="M47" s="7"/>
      <c r="N47" s="7"/>
      <c r="O47" s="7"/>
    </row>
    <row r="48" spans="1:23">
      <c r="C48" s="7"/>
      <c r="D48" s="7"/>
      <c r="E48" s="7"/>
      <c r="F48" s="7"/>
      <c r="M48" s="7"/>
      <c r="N48" s="7"/>
      <c r="O48" s="7"/>
    </row>
    <row r="49" spans="1:10">
      <c r="B49" s="1"/>
      <c r="C49" s="7"/>
      <c r="D49" s="7"/>
    </row>
    <row r="50" spans="1:10">
      <c r="B50" s="1"/>
      <c r="C50" s="7"/>
      <c r="D50" s="7"/>
    </row>
    <row r="51" spans="1:10">
      <c r="A51" s="1"/>
      <c r="B51" s="1"/>
    </row>
    <row r="52" spans="1:10">
      <c r="A52" s="1"/>
      <c r="B52" s="1"/>
      <c r="J52" s="51"/>
    </row>
    <row r="53" spans="1:10">
      <c r="A53" s="1"/>
      <c r="B53" s="1"/>
      <c r="J53" s="51"/>
    </row>
    <row r="54" spans="1:10">
      <c r="A54" s="1"/>
      <c r="B54" s="1"/>
      <c r="J54" s="51"/>
    </row>
    <row r="55" spans="1:10">
      <c r="A55" s="1"/>
      <c r="B55" s="1"/>
      <c r="J55" s="51"/>
    </row>
    <row r="56" spans="1:10">
      <c r="A56" s="1"/>
      <c r="B56" s="1"/>
      <c r="J56" s="51"/>
    </row>
    <row r="57" spans="1:10">
      <c r="A57" s="1"/>
      <c r="B57" s="1"/>
      <c r="J57" s="51"/>
    </row>
    <row r="58" spans="1:10">
      <c r="A58" s="1"/>
      <c r="B58" s="1"/>
      <c r="J58" s="51"/>
    </row>
    <row r="59" spans="1:10">
      <c r="A59" s="1"/>
      <c r="B59" s="1"/>
      <c r="C59" s="51"/>
      <c r="J59" s="51"/>
    </row>
    <row r="60" spans="1:10">
      <c r="A60" s="1"/>
      <c r="B60" s="1"/>
      <c r="C60" s="51"/>
      <c r="J60" s="51"/>
    </row>
    <row r="61" spans="1:10">
      <c r="B61" s="1"/>
      <c r="C61" s="7"/>
      <c r="D61" s="7"/>
      <c r="J61" s="51"/>
    </row>
    <row r="62" spans="1:10">
      <c r="B62" s="1"/>
      <c r="C62" s="7"/>
      <c r="D62" s="7"/>
      <c r="J62" s="51"/>
    </row>
    <row r="63" spans="1:10">
      <c r="B63" s="1"/>
      <c r="C63" s="7"/>
      <c r="D63" s="7"/>
      <c r="J63" s="51"/>
    </row>
    <row r="64" spans="1:10">
      <c r="B64" s="1"/>
      <c r="C64" s="7"/>
      <c r="D64" s="7"/>
      <c r="J64" s="51"/>
    </row>
    <row r="65" spans="1:13">
      <c r="B65" s="1"/>
      <c r="C65" s="7"/>
      <c r="D65" s="7"/>
      <c r="J65" s="51"/>
    </row>
    <row r="66" spans="1:13">
      <c r="B66" s="1"/>
      <c r="C66" s="7"/>
      <c r="D66" s="7"/>
      <c r="J66" s="51"/>
    </row>
    <row r="67" spans="1:13">
      <c r="B67" s="1"/>
      <c r="C67" s="7"/>
      <c r="D67" s="7"/>
      <c r="J67" s="51"/>
    </row>
    <row r="68" spans="1:13">
      <c r="B68" s="1"/>
      <c r="C68" s="7"/>
      <c r="D68" s="7"/>
      <c r="J68" s="51"/>
    </row>
    <row r="69" spans="1:13">
      <c r="B69" s="1"/>
      <c r="C69" s="7"/>
      <c r="D69" s="7"/>
      <c r="J69" s="51"/>
    </row>
    <row r="70" spans="1:13">
      <c r="B70" s="1"/>
      <c r="C70" s="7"/>
      <c r="D70" s="7"/>
      <c r="J70" s="51"/>
    </row>
    <row r="71" spans="1:13">
      <c r="B71" s="1"/>
      <c r="C71" s="7"/>
      <c r="D71" s="7"/>
      <c r="J71" s="51"/>
    </row>
    <row r="72" spans="1:13">
      <c r="B72" s="1"/>
      <c r="C72" s="7"/>
      <c r="D72" s="7"/>
      <c r="J72" s="51"/>
    </row>
    <row r="73" spans="1:13">
      <c r="B73" s="1"/>
      <c r="C73" s="7"/>
      <c r="D73" s="7"/>
      <c r="J73" s="51"/>
    </row>
    <row r="74" spans="1:13">
      <c r="B74" s="1"/>
      <c r="C74" s="7"/>
      <c r="D74" s="7"/>
      <c r="J74" s="51"/>
    </row>
    <row r="75" spans="1:13">
      <c r="A75" s="65" t="s">
        <v>910</v>
      </c>
      <c r="B75" s="1"/>
      <c r="C75" s="7"/>
      <c r="D75" s="7"/>
      <c r="J75" s="51"/>
    </row>
    <row r="76" spans="1:13">
      <c r="L76" s="51"/>
    </row>
    <row r="77" spans="1:13" ht="15.6">
      <c r="B77" s="7" t="s">
        <v>911</v>
      </c>
      <c r="C77" s="7"/>
      <c r="D77" s="7"/>
      <c r="E77" s="7" t="s">
        <v>874</v>
      </c>
      <c r="F77" s="7" t="s">
        <v>879</v>
      </c>
      <c r="G77" s="7" t="s">
        <v>912</v>
      </c>
      <c r="H77" s="7" t="s">
        <v>913</v>
      </c>
      <c r="I77" s="7" t="s">
        <v>896</v>
      </c>
      <c r="J77" s="23" t="s">
        <v>914</v>
      </c>
      <c r="K77" s="7"/>
      <c r="L77" s="1" t="s">
        <v>240</v>
      </c>
      <c r="M77" s="7"/>
    </row>
    <row r="78" spans="1:13">
      <c r="B78" s="7" t="s">
        <v>915</v>
      </c>
      <c r="D78" s="1" t="s">
        <v>916</v>
      </c>
      <c r="E78" s="7">
        <f>MIN(E86:E115)</f>
        <v>14.5</v>
      </c>
      <c r="F78" s="7">
        <f t="shared" ref="F78:K78" si="0">MIN(F86:F115)</f>
        <v>12.5</v>
      </c>
      <c r="G78" s="1">
        <f t="shared" si="0"/>
        <v>0</v>
      </c>
      <c r="H78" s="1">
        <f t="shared" si="0"/>
        <v>5.5</v>
      </c>
      <c r="I78" s="1">
        <f t="shared" si="0"/>
        <v>0</v>
      </c>
      <c r="J78" s="7">
        <f t="shared" si="0"/>
        <v>36.777207778251686</v>
      </c>
      <c r="K78" s="7">
        <f t="shared" si="0"/>
        <v>-53.222792221748314</v>
      </c>
      <c r="L78" s="1">
        <f>MIN(P86:P115)</f>
        <v>0.41316755655576304</v>
      </c>
    </row>
    <row r="79" spans="1:13">
      <c r="B79" s="7" t="s">
        <v>917</v>
      </c>
      <c r="D79" s="1" t="s">
        <v>918</v>
      </c>
      <c r="E79" s="7">
        <f>MAX(E86:E115)</f>
        <v>16</v>
      </c>
      <c r="F79" s="7">
        <f t="shared" ref="F79:K79" si="1">MAX(F86:F115)</f>
        <v>15</v>
      </c>
      <c r="G79" s="1">
        <f t="shared" si="1"/>
        <v>0.5</v>
      </c>
      <c r="H79" s="1">
        <f t="shared" si="1"/>
        <v>14</v>
      </c>
      <c r="I79" s="1">
        <f t="shared" si="1"/>
        <v>26.56505117707799</v>
      </c>
      <c r="J79" s="7">
        <f t="shared" si="1"/>
        <v>43.109715732849452</v>
      </c>
      <c r="K79" s="7">
        <f t="shared" si="1"/>
        <v>-46.890284267150548</v>
      </c>
      <c r="L79" s="1">
        <f>MAX(P86:P115)</f>
        <v>0.87270714657301829</v>
      </c>
    </row>
    <row r="80" spans="1:13">
      <c r="B80" s="7" t="s">
        <v>919</v>
      </c>
      <c r="D80" s="1" t="s">
        <v>106</v>
      </c>
      <c r="E80" s="7">
        <f>AVERAGE(E86:E115)</f>
        <v>15.7</v>
      </c>
      <c r="F80" s="7">
        <f t="shared" ref="F80:K80" si="2">AVERAGE(F86:F115)</f>
        <v>13.7</v>
      </c>
      <c r="G80" s="1">
        <f t="shared" si="2"/>
        <v>0.25535353535353539</v>
      </c>
      <c r="H80" s="1">
        <f t="shared" si="2"/>
        <v>9.6929292929292927</v>
      </c>
      <c r="I80" s="1">
        <f t="shared" si="2"/>
        <v>13.99807734985186</v>
      </c>
      <c r="J80" s="7">
        <f t="shared" si="2"/>
        <v>39.674065798186845</v>
      </c>
      <c r="K80" s="7">
        <f t="shared" si="2"/>
        <v>-50.325934201813133</v>
      </c>
      <c r="L80" s="1">
        <f>AVERAGE(P86:P115)</f>
        <v>0.6753105277316801</v>
      </c>
    </row>
    <row r="81" spans="1:16">
      <c r="B81" s="7" t="s">
        <v>902</v>
      </c>
      <c r="D81" s="1" t="s">
        <v>238</v>
      </c>
      <c r="E81" s="7">
        <f>STDEVP(E86:E115)</f>
        <v>0.44721359549995793</v>
      </c>
      <c r="F81" s="7">
        <f t="shared" ref="F81:K81" si="3">STDEVP(F86:F115)</f>
        <v>0.81240384046359604</v>
      </c>
      <c r="G81" s="1">
        <f t="shared" si="3"/>
        <v>0.1626991492353978</v>
      </c>
      <c r="H81" s="1">
        <f t="shared" si="3"/>
        <v>3.0009885933632203</v>
      </c>
      <c r="I81" s="1">
        <f t="shared" si="3"/>
        <v>8.6522900679954393</v>
      </c>
      <c r="J81" s="7">
        <f t="shared" si="3"/>
        <v>2.0203386279303048</v>
      </c>
      <c r="K81" s="7">
        <f t="shared" si="3"/>
        <v>2.0203386279306272</v>
      </c>
      <c r="L81" s="1">
        <f>STDEVP(P86:P115)</f>
        <v>0.21547022323114387</v>
      </c>
    </row>
    <row r="83" spans="1:16">
      <c r="A83" s="23" t="s">
        <v>920</v>
      </c>
      <c r="L83" s="1" t="s">
        <v>921</v>
      </c>
    </row>
    <row r="84" spans="1:16">
      <c r="L84" s="1" t="s">
        <v>922</v>
      </c>
    </row>
    <row r="85" spans="1:16" ht="15.6">
      <c r="A85" s="7" t="s">
        <v>923</v>
      </c>
      <c r="B85" s="7" t="s">
        <v>924</v>
      </c>
      <c r="C85" s="7" t="s">
        <v>103</v>
      </c>
      <c r="D85" s="7" t="s">
        <v>104</v>
      </c>
      <c r="E85" s="7" t="s">
        <v>874</v>
      </c>
      <c r="F85" s="7" t="s">
        <v>879</v>
      </c>
      <c r="G85" s="7" t="s">
        <v>912</v>
      </c>
      <c r="H85" s="7" t="s">
        <v>913</v>
      </c>
      <c r="I85" s="7" t="s">
        <v>896</v>
      </c>
      <c r="J85" s="23" t="s">
        <v>914</v>
      </c>
      <c r="K85" s="7"/>
      <c r="L85" s="7"/>
      <c r="M85" s="7"/>
    </row>
    <row r="86" spans="1:16">
      <c r="A86" s="7">
        <v>1</v>
      </c>
      <c r="C86" s="7">
        <f>B174</f>
        <v>9</v>
      </c>
      <c r="D86" s="7">
        <f>B175</f>
        <v>12</v>
      </c>
      <c r="L86" s="1" t="s">
        <v>874</v>
      </c>
      <c r="M86" s="1">
        <f>AVERAGE(C86:C91)</f>
        <v>18.833333333333332</v>
      </c>
    </row>
    <row r="87" spans="1:16">
      <c r="B87" s="7">
        <v>1</v>
      </c>
      <c r="C87" s="7">
        <f>$B$177</f>
        <v>20</v>
      </c>
      <c r="D87" s="7">
        <f>$B$178</f>
        <v>15</v>
      </c>
      <c r="E87" s="1">
        <f>($C$86+C87)/2</f>
        <v>14.5</v>
      </c>
      <c r="F87" s="1">
        <f>($D$86+D87)/2</f>
        <v>13.5</v>
      </c>
      <c r="G87" s="1">
        <f>IF($C$86=C87,"ONEINDIG",($D$86-D87)/($C$86-C87))</f>
        <v>0.27272727272727271</v>
      </c>
      <c r="H87" s="1">
        <f>IF($C$86=C87,"",F87-G87*E87)</f>
        <v>9.5454545454545467</v>
      </c>
      <c r="I87" s="1">
        <f>IF($C$86=C87,90,180*ATAN(G87)/PI())</f>
        <v>15.255118703057775</v>
      </c>
      <c r="J87" s="7">
        <f>IF(AND($C$86=0,C87=0),"ONBEP",IF($C$86^2+C87^2=$D$86^2+D87^2,45,90*ATAN(2*($C$86*$D$86+C87*D87)/($C$86^2+C87^2-$D$86^2-D87^2))/PI()))</f>
        <v>41.092353226616559</v>
      </c>
      <c r="K87" s="1">
        <f>J87-90</f>
        <v>-48.907646773383441</v>
      </c>
      <c r="L87" s="1" t="s">
        <v>879</v>
      </c>
      <c r="M87" s="1">
        <f>AVERAGE(D86:D91)</f>
        <v>14.5</v>
      </c>
    </row>
    <row r="88" spans="1:16">
      <c r="B88" s="7">
        <v>2</v>
      </c>
      <c r="C88" s="7">
        <f>$D$177</f>
        <v>21</v>
      </c>
      <c r="D88" s="7">
        <f>$D$178</f>
        <v>14</v>
      </c>
      <c r="E88" s="1">
        <f t="shared" ref="E88:E91" si="4">($C$86+C88)/2</f>
        <v>15</v>
      </c>
      <c r="F88" s="1">
        <f t="shared" ref="F88:F91" si="5">($D$86+D88)/2</f>
        <v>13</v>
      </c>
      <c r="G88" s="1">
        <f t="shared" ref="G88:G91" si="6">IF($C$86=C88,"ONEINDIG",($D$86-D88)/($C$86-C88))</f>
        <v>0.16666666666666666</v>
      </c>
      <c r="H88" s="1">
        <f t="shared" ref="H88:H91" si="7">IF($C$86=C88,"",F88-G88*E88)</f>
        <v>10.5</v>
      </c>
      <c r="I88" s="1">
        <f t="shared" ref="I88:I91" si="8">IF($C$86=C88,90,180*ATAN(G88)/PI())</f>
        <v>9.4623222080256166</v>
      </c>
      <c r="J88" s="7">
        <f>IF(AND($C$86=0,C88=0),"ONBEP",IF($C$86^2+C88^2=$D$86^2+D88^2,45,90*ATAN(2*($C$86*$D$86+C88*D88)/($C$86^2+C88^2-$D$86^2-D88^2))/PI()))</f>
        <v>38.622512957410464</v>
      </c>
      <c r="K88" s="1">
        <f t="shared" ref="K88:K115" si="9">J88-90</f>
        <v>-51.377487042589536</v>
      </c>
      <c r="L88" s="1" t="s">
        <v>883</v>
      </c>
      <c r="M88" s="1">
        <f>SUMPRODUCT(C86:C91,D86:D91)/SUMPRODUCT(C86:C91,C86:C91)</f>
        <v>0.7429844097995546</v>
      </c>
    </row>
    <row r="89" spans="1:16">
      <c r="B89" s="7">
        <v>3</v>
      </c>
      <c r="C89" s="7">
        <f>$D$177</f>
        <v>21</v>
      </c>
      <c r="D89" s="7">
        <f>$C$178</f>
        <v>16</v>
      </c>
      <c r="E89" s="1">
        <f t="shared" si="4"/>
        <v>15</v>
      </c>
      <c r="F89" s="1">
        <f t="shared" si="5"/>
        <v>14</v>
      </c>
      <c r="G89" s="1">
        <f t="shared" si="6"/>
        <v>0.33333333333333331</v>
      </c>
      <c r="H89" s="1">
        <f t="shared" si="7"/>
        <v>9</v>
      </c>
      <c r="I89" s="1">
        <f t="shared" si="8"/>
        <v>18.43494882292201</v>
      </c>
      <c r="J89" s="7">
        <f>IF(AND($C$86=0,C89=0),"ONBEP",IF($C$86^2+C89^2=$D$86^2+D89^2,45,90*ATAN(2*($C$86*$D$86+C89*D89)/($C$86^2+C89^2-$D$86^2-D89^2))/PI()))</f>
        <v>41.088628044839211</v>
      </c>
      <c r="K89" s="1">
        <f t="shared" si="9"/>
        <v>-48.911371955160789</v>
      </c>
      <c r="L89" s="1" t="s">
        <v>886</v>
      </c>
      <c r="M89" s="1">
        <f>M87-M86*M88</f>
        <v>0.50712694877505626</v>
      </c>
    </row>
    <row r="90" spans="1:16">
      <c r="B90" s="7">
        <v>4</v>
      </c>
      <c r="C90" s="7">
        <f>$C$177</f>
        <v>21</v>
      </c>
      <c r="D90" s="7">
        <f>$C$178</f>
        <v>16</v>
      </c>
      <c r="E90" s="1">
        <f t="shared" si="4"/>
        <v>15</v>
      </c>
      <c r="F90" s="1">
        <f t="shared" si="5"/>
        <v>14</v>
      </c>
      <c r="G90" s="1">
        <f t="shared" si="6"/>
        <v>0.33333333333333331</v>
      </c>
      <c r="H90" s="1">
        <f t="shared" si="7"/>
        <v>9</v>
      </c>
      <c r="I90" s="1">
        <f t="shared" si="8"/>
        <v>18.43494882292201</v>
      </c>
      <c r="J90" s="7">
        <f>IF(AND($C$86=0,C90=0),"ONBEP",IF($C$86^2+C90^2=$D$86^2+D90^2,45,90*ATAN(2*($C$86*$D$86+C90*D90)/($C$86^2+C90^2-$D$86^2-D90^2))/PI()))</f>
        <v>41.088628044839211</v>
      </c>
      <c r="K90" s="1">
        <f t="shared" si="9"/>
        <v>-48.911371955160789</v>
      </c>
      <c r="L90" s="1" t="s">
        <v>925</v>
      </c>
      <c r="M90" s="1">
        <f>180*ATAN(M88)/PI()</f>
        <v>36.611773383200706</v>
      </c>
    </row>
    <row r="91" spans="1:16">
      <c r="B91" s="7">
        <v>5</v>
      </c>
      <c r="C91" s="7">
        <f>$C$177</f>
        <v>21</v>
      </c>
      <c r="D91" s="7">
        <f>$D$178</f>
        <v>14</v>
      </c>
      <c r="E91" s="1">
        <f t="shared" si="4"/>
        <v>15</v>
      </c>
      <c r="F91" s="1">
        <f t="shared" si="5"/>
        <v>13</v>
      </c>
      <c r="G91" s="1">
        <f t="shared" si="6"/>
        <v>0.16666666666666666</v>
      </c>
      <c r="H91" s="1">
        <f t="shared" si="7"/>
        <v>10.5</v>
      </c>
      <c r="I91" s="1">
        <f t="shared" si="8"/>
        <v>9.4623222080256166</v>
      </c>
      <c r="J91" s="7">
        <f>IF(AND($C$86=0,C91=0),"ONBEP",IF($C$86^2+C91^2=$D$86^2+D91^2,45,90*ATAN(2*($C$86*$D$86+C91*D91)/($C$86^2+C91^2-$D$86^2-D91^2))/PI()))</f>
        <v>38.622512957410464</v>
      </c>
      <c r="K91" s="1">
        <f t="shared" si="9"/>
        <v>-51.377487042589536</v>
      </c>
      <c r="L91" s="1" t="s">
        <v>926</v>
      </c>
      <c r="M91" s="1">
        <f>90*ATAN(2*SUMPRODUCT($C$86:$C$91,$D$86:$D$91)/(SUMPRODUCT($C$86:$C$91,$C$86:$C$91)-SUMPRODUCT(D86:D91,D86:D91)))/PI()</f>
        <v>36.877812520558109</v>
      </c>
      <c r="N91" s="1">
        <f>M91-90</f>
        <v>-53.122187479441891</v>
      </c>
      <c r="O91" s="1" t="s">
        <v>320</v>
      </c>
      <c r="P91" s="1">
        <f>CORREL(C86:C91,D86:D91)</f>
        <v>0.80480323240083829</v>
      </c>
    </row>
    <row r="92" spans="1:16">
      <c r="A92" s="7">
        <v>2</v>
      </c>
      <c r="C92" s="7">
        <f>D174</f>
        <v>11</v>
      </c>
      <c r="D92" s="7">
        <f>D175</f>
        <v>11</v>
      </c>
      <c r="J92" s="7"/>
      <c r="L92" s="1" t="s">
        <v>874</v>
      </c>
      <c r="M92" s="1">
        <f>AVERAGE(C92:C97)</f>
        <v>19.166666666666668</v>
      </c>
    </row>
    <row r="93" spans="1:16">
      <c r="B93" s="7">
        <v>1</v>
      </c>
      <c r="C93" s="7">
        <f>$B$177</f>
        <v>20</v>
      </c>
      <c r="D93" s="7">
        <f>$B$178</f>
        <v>15</v>
      </c>
      <c r="E93" s="1">
        <f>($C92+C93)/2</f>
        <v>15.5</v>
      </c>
      <c r="F93" s="1">
        <f>($D92+D93)/2</f>
        <v>13</v>
      </c>
      <c r="G93" s="1">
        <f>IF($C92=C93,"ONEINDIG",($D92-D93)/($C92-C93))</f>
        <v>0.44444444444444442</v>
      </c>
      <c r="H93" s="1">
        <f>IF($C92=C93,"",F93-G93*E93)</f>
        <v>6.1111111111111116</v>
      </c>
      <c r="I93" s="1">
        <f>IF($C92=C93,90,180*ATAN(G93)/PI())</f>
        <v>23.962488974578182</v>
      </c>
      <c r="J93" s="7">
        <f>IF(AND($C92=0,C93=0),"ONBEP",IF($C$86^2+C93^2=$D92^2+D93^2,45,90*ATAN(2*($C92*$D92+C93*D93)/($C$86^2+C93^2-$D92^2-D93^2))/PI()))</f>
        <v>40.445573201410561</v>
      </c>
      <c r="K93" s="1">
        <f t="shared" si="9"/>
        <v>-49.554426798589439</v>
      </c>
      <c r="L93" s="1" t="s">
        <v>879</v>
      </c>
      <c r="M93" s="1">
        <f>AVERAGE(D92:D97)</f>
        <v>14.333333333333334</v>
      </c>
    </row>
    <row r="94" spans="1:16">
      <c r="B94" s="7">
        <v>2</v>
      </c>
      <c r="C94" s="7">
        <f>$D$177</f>
        <v>21</v>
      </c>
      <c r="D94" s="7">
        <f>$D$178</f>
        <v>14</v>
      </c>
      <c r="E94" s="1">
        <f>($C92+C94)/2</f>
        <v>16</v>
      </c>
      <c r="F94" s="1">
        <f>($D92+D94)/2</f>
        <v>12.5</v>
      </c>
      <c r="G94" s="1">
        <f>IF($C92=C94,"ONEINDIG",($D92-D94)/($C92-C94))</f>
        <v>0.3</v>
      </c>
      <c r="H94" s="1">
        <f>IF($C92=C94,"",F94-G94*E94)</f>
        <v>7.7</v>
      </c>
      <c r="I94" s="1">
        <f>IF($C92=C94,90,180*ATAN(G94)/PI())</f>
        <v>16.699244233993621</v>
      </c>
      <c r="J94" s="7">
        <f>IF(AND($C92=0,C94=0),"ONBEP",IF($C$92^2+C94^2=$D$92^2+D94^2,45,90*ATAN(2*($C$92*$D$92+C94*D94)/($C$92^2+C94^2-$D$92^2-D94^2))/PI()))</f>
        <v>36.777207778251686</v>
      </c>
      <c r="K94" s="1">
        <f t="shared" si="9"/>
        <v>-53.222792221748314</v>
      </c>
      <c r="L94" s="1" t="s">
        <v>883</v>
      </c>
      <c r="M94" s="1">
        <f>SUMPRODUCT(C92:C97,D92:D97)/SUMPRODUCT(C92:C97,C92:C97)</f>
        <v>0.73566739606126919</v>
      </c>
    </row>
    <row r="95" spans="1:16">
      <c r="B95" s="7">
        <v>3</v>
      </c>
      <c r="C95" s="7">
        <f>$D$177</f>
        <v>21</v>
      </c>
      <c r="D95" s="7">
        <f>$C$178</f>
        <v>16</v>
      </c>
      <c r="E95" s="1">
        <f>($C92+C95)/2</f>
        <v>16</v>
      </c>
      <c r="F95" s="1">
        <f>($D92+D95)/2</f>
        <v>13.5</v>
      </c>
      <c r="G95" s="1">
        <f>IF($C92=C95,"ONEINDIG",($D92-D95)/($C92-C95))</f>
        <v>0.5</v>
      </c>
      <c r="H95" s="1">
        <f>IF($C92=C95,"",F95-G95*E95)</f>
        <v>5.5</v>
      </c>
      <c r="I95" s="1">
        <f>IF($C$92=C95,90,180*ATAN(G95)/PI())</f>
        <v>26.56505117707799</v>
      </c>
      <c r="J95" s="7">
        <f>IF(AND($C92=0,C95=0),"ONBEP",IF($C92^2+C95^2=$D92^2+D95^2,45,90*ATAN(2*($C92*$D92+C95*D95)/($C92^2+C95^2-$D92^2-D95^2))/PI()))</f>
        <v>39.278761160428651</v>
      </c>
      <c r="K95" s="1">
        <f t="shared" si="9"/>
        <v>-50.721238839571349</v>
      </c>
      <c r="L95" s="1" t="s">
        <v>886</v>
      </c>
      <c r="M95" s="1">
        <f>M93-M92*M94</f>
        <v>0.23304157549234006</v>
      </c>
    </row>
    <row r="96" spans="1:16">
      <c r="B96" s="7">
        <v>4</v>
      </c>
      <c r="C96" s="7">
        <f>$C$177</f>
        <v>21</v>
      </c>
      <c r="D96" s="7">
        <f>$C$178</f>
        <v>16</v>
      </c>
      <c r="E96" s="1">
        <f>($C92+C96)/2</f>
        <v>16</v>
      </c>
      <c r="F96" s="1">
        <f>($D92+D96)/2</f>
        <v>13.5</v>
      </c>
      <c r="G96" s="1">
        <f>IF($C92=C96,"ONEINDIG",($D92-D96)/($C92-C96))</f>
        <v>0.5</v>
      </c>
      <c r="H96" s="1">
        <f>IF($C92=C96,"",F96-G96*E96)</f>
        <v>5.5</v>
      </c>
      <c r="I96" s="1">
        <f>IF($C92=C96,90,180*ATAN(G96)/PI())</f>
        <v>26.56505117707799</v>
      </c>
      <c r="J96" s="7">
        <f>IF(AND($C92=0,C96=0),"ONBEP",IF($C92^2+C96^2=$D92^2+D96^2,45,90*ATAN(2*($C92*$D92+C96*D96)/($C92^2+C96^2-$D92^2-D96^2))/PI()))</f>
        <v>39.278761160428651</v>
      </c>
      <c r="K96" s="1">
        <f t="shared" si="9"/>
        <v>-50.721238839571349</v>
      </c>
      <c r="L96" s="1" t="s">
        <v>925</v>
      </c>
      <c r="M96" s="1">
        <f>180*ATAN(M94)/PI()</f>
        <v>36.340705395576599</v>
      </c>
    </row>
    <row r="97" spans="1:16">
      <c r="B97" s="7">
        <v>5</v>
      </c>
      <c r="C97" s="7">
        <f>$C$177</f>
        <v>21</v>
      </c>
      <c r="D97" s="7">
        <f>$D$178</f>
        <v>14</v>
      </c>
      <c r="E97" s="1">
        <f>($C92+C97)/2</f>
        <v>16</v>
      </c>
      <c r="F97" s="1">
        <f>($D92+D97)/2</f>
        <v>12.5</v>
      </c>
      <c r="G97" s="1">
        <f>IF($C92=C97,"ONEINDIG",($D92-D97)/($C92-C97))</f>
        <v>0.3</v>
      </c>
      <c r="H97" s="1">
        <f>IF($C92=C97,"",F97-G97*E97)</f>
        <v>7.7</v>
      </c>
      <c r="I97" s="1">
        <f>IF($C92=C97,90,180*ATAN(G97)/PI())</f>
        <v>16.699244233993621</v>
      </c>
      <c r="J97" s="7">
        <f>IF(AND($C92=0,C97=0),"ONBEP",IF($C92^2+C97^2=$D92^2+D97^2,45,90*ATAN(2*($C92*$D92+C97*D97)/($C92^2+C97^2-$D92^2-D97^2))/PI()))</f>
        <v>36.777207778251686</v>
      </c>
      <c r="K97" s="1">
        <f t="shared" si="9"/>
        <v>-53.222792221748314</v>
      </c>
      <c r="L97" s="1" t="s">
        <v>926</v>
      </c>
      <c r="M97" s="1">
        <f>90*ATAN(2*SUMPRODUCT($C$86:$C$91,$D$86:$D$91)/(SUMPRODUCT($C$86:$C$91,$C$86:$C$91)-SUMPRODUCT(D92:D97,D92:D97)))/PI()</f>
        <v>36.696094658224112</v>
      </c>
      <c r="N97" s="1">
        <f>M97-90</f>
        <v>-53.303905341775888</v>
      </c>
      <c r="O97" s="1" t="s">
        <v>320</v>
      </c>
      <c r="P97" s="1">
        <f>CORREL(C92:C97,D92:D97)</f>
        <v>0.87270714657301829</v>
      </c>
    </row>
    <row r="98" spans="1:16">
      <c r="A98" s="7">
        <v>3</v>
      </c>
      <c r="C98" s="7">
        <f>D174</f>
        <v>11</v>
      </c>
      <c r="D98" s="7">
        <f>C175</f>
        <v>14</v>
      </c>
      <c r="J98" s="7"/>
      <c r="L98" s="1" t="s">
        <v>874</v>
      </c>
      <c r="M98" s="1">
        <f>AVERAGE(C98:C103)</f>
        <v>19.166666666666668</v>
      </c>
    </row>
    <row r="99" spans="1:16">
      <c r="B99" s="7">
        <v>1</v>
      </c>
      <c r="C99" s="7">
        <f>$B$177</f>
        <v>20</v>
      </c>
      <c r="D99" s="7">
        <f>$B$178</f>
        <v>15</v>
      </c>
      <c r="E99" s="1">
        <f>($C98+C99)/2</f>
        <v>15.5</v>
      </c>
      <c r="F99" s="1">
        <f>($D98+D99)/2</f>
        <v>14.5</v>
      </c>
      <c r="G99" s="1">
        <f>IF($C98=C99,"ONEINDIG",($D98-D99)/($C98-C99))</f>
        <v>0.1111111111111111</v>
      </c>
      <c r="H99" s="1">
        <f>IF($C98=C99,"",F99-G99*E99)</f>
        <v>12.777777777777779</v>
      </c>
      <c r="I99" s="1">
        <f>IF($C98=C99,90,180*ATAN(G99)/PI())</f>
        <v>6.3401917459099089</v>
      </c>
      <c r="J99" s="7">
        <f>IF(AND($C98=0,C99=0),"ONBEP",IF($C$86^2+C99^2=$D98^2+D99^2,45,90*ATAN(2*($C98*$D98+C99*D99)/($C$86^2+C99^2-$D98^2-D99^2))/PI()))</f>
        <v>43.109715732849452</v>
      </c>
      <c r="K99" s="1">
        <f t="shared" si="9"/>
        <v>-46.890284267150548</v>
      </c>
      <c r="L99" s="1" t="s">
        <v>879</v>
      </c>
      <c r="M99" s="1">
        <f>AVERAGE(D98:D103)</f>
        <v>14.833333333333334</v>
      </c>
    </row>
    <row r="100" spans="1:16">
      <c r="B100" s="7">
        <v>2</v>
      </c>
      <c r="C100" s="7">
        <f>$D$177</f>
        <v>21</v>
      </c>
      <c r="D100" s="7">
        <f>$D$178</f>
        <v>14</v>
      </c>
      <c r="E100" s="1">
        <f>($C98+C100)/2</f>
        <v>16</v>
      </c>
      <c r="F100" s="1">
        <f>($D98+D100)/2</f>
        <v>14</v>
      </c>
      <c r="G100" s="1">
        <f>IF($C98=C100,"ONEINDIG",($D98-D100)/($C98-C100))</f>
        <v>0</v>
      </c>
      <c r="H100" s="1">
        <f>IF($C98=C100,"",F100-G100*E100)</f>
        <v>14</v>
      </c>
      <c r="I100" s="1">
        <f>IF($C98=C100,90,180*ATAN(G100)/PI())</f>
        <v>0</v>
      </c>
      <c r="J100" s="7">
        <f>IF(AND($C98=0,C100=0),"ONBEP",IF($C$92^2+C100^2=$D$92^2+D100^2,45,90*ATAN(2*($C$92*$D$92+C100*D100)/($C$92^2+C100^2-$D$92^2-D100^2))/PI()))</f>
        <v>36.777207778251686</v>
      </c>
      <c r="K100" s="1">
        <f t="shared" si="9"/>
        <v>-53.222792221748314</v>
      </c>
      <c r="L100" s="1" t="s">
        <v>883</v>
      </c>
      <c r="M100" s="1">
        <f>SUMPRODUCT(C98:C103,D98:D103)/SUMPRODUCT(C98:C103,C98:C103)</f>
        <v>0.75010940919037195</v>
      </c>
    </row>
    <row r="101" spans="1:16">
      <c r="B101" s="7">
        <v>3</v>
      </c>
      <c r="C101" s="7">
        <f>$D$177</f>
        <v>21</v>
      </c>
      <c r="D101" s="7">
        <f>$C$178</f>
        <v>16</v>
      </c>
      <c r="E101" s="1">
        <f>($C98+C101)/2</f>
        <v>16</v>
      </c>
      <c r="F101" s="1">
        <f>($D98+D101)/2</f>
        <v>15</v>
      </c>
      <c r="G101" s="1">
        <f>IF($C98=C101,"ONEINDIG",($D98-D101)/($C98-C101))</f>
        <v>0.2</v>
      </c>
      <c r="H101" s="1">
        <f>IF($C98=C101,"",F101-G101*E101)</f>
        <v>11.8</v>
      </c>
      <c r="I101" s="1">
        <f>IF($C$92=C101,90,180*ATAN(G101)/PI())</f>
        <v>11.309932474020213</v>
      </c>
      <c r="J101" s="7">
        <f>IF(AND($C98=0,C101=0),"ONBEP",IF($C98^2+C101^2=$D98^2+D101^2,45,90*ATAN(2*($C98*$D98+C101*D101)/($C98^2+C101^2-$D98^2-D101^2))/PI()))</f>
        <v>41.797823636807927</v>
      </c>
      <c r="K101" s="1">
        <f t="shared" si="9"/>
        <v>-48.202176363192073</v>
      </c>
      <c r="L101" s="1" t="s">
        <v>886</v>
      </c>
      <c r="M101" s="1">
        <f>M99-M98*M100</f>
        <v>0.45623632385120416</v>
      </c>
    </row>
    <row r="102" spans="1:16">
      <c r="B102" s="7">
        <v>4</v>
      </c>
      <c r="C102" s="7">
        <f>$C$177</f>
        <v>21</v>
      </c>
      <c r="D102" s="7">
        <f>$C$178</f>
        <v>16</v>
      </c>
      <c r="E102" s="1">
        <f>($C98+C102)/2</f>
        <v>16</v>
      </c>
      <c r="F102" s="1">
        <f>($D98+D102)/2</f>
        <v>15</v>
      </c>
      <c r="G102" s="1">
        <f>IF($C98=C102,"ONEINDIG",($D98-D102)/($C98-C102))</f>
        <v>0.2</v>
      </c>
      <c r="H102" s="1">
        <f>IF($C98=C102,"",F102-G102*E102)</f>
        <v>11.8</v>
      </c>
      <c r="I102" s="1">
        <f>IF($C98=C102,90,180*ATAN(G102)/PI())</f>
        <v>11.309932474020213</v>
      </c>
      <c r="J102" s="7">
        <f>IF(AND($C98=0,C102=0),"ONBEP",IF($C98^2+C102^2=$D98^2+D102^2,45,90*ATAN(2*($C98*$D98+C102*D102)/($C98^2+C102^2-$D98^2-D102^2))/PI()))</f>
        <v>41.797823636807927</v>
      </c>
      <c r="K102" s="1">
        <f t="shared" si="9"/>
        <v>-48.202176363192073</v>
      </c>
      <c r="L102" s="1" t="s">
        <v>925</v>
      </c>
      <c r="M102" s="1">
        <f>180*ATAN(M100)/PI()</f>
        <v>36.873909393457765</v>
      </c>
    </row>
    <row r="103" spans="1:16">
      <c r="B103" s="7">
        <v>5</v>
      </c>
      <c r="C103" s="7">
        <f>$C$177</f>
        <v>21</v>
      </c>
      <c r="D103" s="7">
        <f>$D$178</f>
        <v>14</v>
      </c>
      <c r="E103" s="1">
        <f>($C98+C103)/2</f>
        <v>16</v>
      </c>
      <c r="F103" s="1">
        <f>($D98+D103)/2</f>
        <v>14</v>
      </c>
      <c r="G103" s="1">
        <f>IF($C98=C103,"ONEINDIG",($D98-D103)/($C98-C103))</f>
        <v>0</v>
      </c>
      <c r="H103" s="1">
        <f>IF($C98=C103,"",F103-G103*E103)</f>
        <v>14</v>
      </c>
      <c r="I103" s="1">
        <f>IF($C98=C103,90,180*ATAN(G103)/PI())</f>
        <v>0</v>
      </c>
      <c r="J103" s="7">
        <f>IF(AND($C98=0,C103=0),"ONBEP",IF($C98^2+C103^2=$D98^2+D103^2,45,90*ATAN(2*($C98*$D98+C103*D103)/($C98^2+C103^2-$D98^2-D103^2))/PI()))</f>
        <v>39.628422998289516</v>
      </c>
      <c r="K103" s="1">
        <f t="shared" si="9"/>
        <v>-50.371577001710484</v>
      </c>
      <c r="L103" s="1" t="s">
        <v>926</v>
      </c>
      <c r="M103" s="1">
        <f>90*ATAN(2*SUMPRODUCT($C$86:$C$91,$D$86:$D$91)/(SUMPRODUCT($C$86:$C$91,$C$86:$C$91)-SUMPRODUCT(D98:D103,D98:D103)))/PI()</f>
        <v>37.291120822971415</v>
      </c>
      <c r="N103" s="1">
        <f>M103-90</f>
        <v>-52.708879177028585</v>
      </c>
      <c r="O103" s="1" t="s">
        <v>320</v>
      </c>
      <c r="P103" s="1">
        <f>CORREL(C98:C103,D98:D103)</f>
        <v>0.41316755655576304</v>
      </c>
    </row>
    <row r="104" spans="1:16">
      <c r="A104" s="7">
        <v>4</v>
      </c>
      <c r="C104" s="7">
        <f>C174</f>
        <v>11</v>
      </c>
      <c r="D104" s="7">
        <f>C175</f>
        <v>14</v>
      </c>
      <c r="J104" s="7"/>
      <c r="L104" s="1" t="s">
        <v>874</v>
      </c>
      <c r="M104" s="1">
        <f>AVERAGE(C104:C109)</f>
        <v>19.166666666666668</v>
      </c>
    </row>
    <row r="105" spans="1:16">
      <c r="B105" s="7">
        <v>1</v>
      </c>
      <c r="C105" s="7">
        <f>$B$177</f>
        <v>20</v>
      </c>
      <c r="D105" s="7">
        <f>$B$178</f>
        <v>15</v>
      </c>
      <c r="E105" s="1">
        <f>($C104+C105)/2</f>
        <v>15.5</v>
      </c>
      <c r="F105" s="1">
        <f>($D104+D105)/2</f>
        <v>14.5</v>
      </c>
      <c r="G105" s="1">
        <f>IF($C104=C105,"ONEINDIG",($D104-D105)/($C104-C105))</f>
        <v>0.1111111111111111</v>
      </c>
      <c r="H105" s="1">
        <f>IF($C104=C105,"",F105-G105*E105)</f>
        <v>12.777777777777779</v>
      </c>
      <c r="I105" s="1">
        <f>IF($C104=C105,90,180*ATAN(G105)/PI())</f>
        <v>6.3401917459099089</v>
      </c>
      <c r="J105" s="7">
        <f>IF(AND($C104=0,C105=0),"ONBEP",IF($C$86^2+C105^2=$D104^2+D105^2,45,90*ATAN(2*($C104*$D104+C105*D105)/($C$86^2+C105^2-$D104^2-D105^2))/PI()))</f>
        <v>43.109715732849452</v>
      </c>
      <c r="K105" s="1">
        <f t="shared" si="9"/>
        <v>-46.890284267150548</v>
      </c>
      <c r="L105" s="1" t="s">
        <v>879</v>
      </c>
      <c r="M105" s="1">
        <f>AVERAGE(D104:D109)</f>
        <v>14.833333333333334</v>
      </c>
    </row>
    <row r="106" spans="1:16">
      <c r="B106" s="7">
        <v>2</v>
      </c>
      <c r="C106" s="7">
        <f>$D$177</f>
        <v>21</v>
      </c>
      <c r="D106" s="7">
        <f>$D$178</f>
        <v>14</v>
      </c>
      <c r="E106" s="1">
        <f>($C104+C106)/2</f>
        <v>16</v>
      </c>
      <c r="F106" s="1">
        <f>($D104+D106)/2</f>
        <v>14</v>
      </c>
      <c r="G106" s="1">
        <f>IF($C104=C106,"ONEINDIG",($D104-D106)/($C104-C106))</f>
        <v>0</v>
      </c>
      <c r="H106" s="1">
        <f>IF($C104=C106,"",F106-G106*E106)</f>
        <v>14</v>
      </c>
      <c r="I106" s="1">
        <f>IF($C104=C106,90,180*ATAN(G106)/PI())</f>
        <v>0</v>
      </c>
      <c r="J106" s="7">
        <f>IF(AND($C104=0,C106=0),"ONBEP",IF($C$92^2+C106^2=$D$92^2+D106^2,45,90*ATAN(2*($C$92*$D$92+C106*D106)/($C$92^2+C106^2-$D$92^2-D106^2))/PI()))</f>
        <v>36.777207778251686</v>
      </c>
      <c r="K106" s="1">
        <f t="shared" si="9"/>
        <v>-53.222792221748314</v>
      </c>
      <c r="L106" s="1" t="s">
        <v>883</v>
      </c>
      <c r="M106" s="1">
        <f>SUMPRODUCT(C104:C109,D104:D109)/SUMPRODUCT(C104:C109,C104:C109)</f>
        <v>0.75010940919037195</v>
      </c>
    </row>
    <row r="107" spans="1:16">
      <c r="B107" s="7">
        <v>3</v>
      </c>
      <c r="C107" s="7">
        <f>$D$177</f>
        <v>21</v>
      </c>
      <c r="D107" s="7">
        <f>$C$178</f>
        <v>16</v>
      </c>
      <c r="E107" s="1">
        <f>($C104+C107)/2</f>
        <v>16</v>
      </c>
      <c r="F107" s="1">
        <f>($D104+D107)/2</f>
        <v>15</v>
      </c>
      <c r="G107" s="1">
        <f>IF($C104=C107,"ONEINDIG",($D104-D107)/($C104-C107))</f>
        <v>0.2</v>
      </c>
      <c r="H107" s="1">
        <f>IF($C104=C107,"",F107-G107*E107)</f>
        <v>11.8</v>
      </c>
      <c r="I107" s="1">
        <f>IF($C$92=C107,90,180*ATAN(G107)/PI())</f>
        <v>11.309932474020213</v>
      </c>
      <c r="J107" s="7">
        <f>IF(AND($C104=0,C107=0),"ONBEP",IF($C104^2+C107^2=$D104^2+D107^2,45,90*ATAN(2*($C104*$D104+C107*D107)/($C104^2+C107^2-$D104^2-D107^2))/PI()))</f>
        <v>41.797823636807927</v>
      </c>
      <c r="K107" s="1">
        <f t="shared" si="9"/>
        <v>-48.202176363192073</v>
      </c>
      <c r="L107" s="1" t="s">
        <v>886</v>
      </c>
      <c r="M107" s="1">
        <f>M105-M104*M106</f>
        <v>0.45623632385120416</v>
      </c>
    </row>
    <row r="108" spans="1:16">
      <c r="B108" s="7">
        <v>4</v>
      </c>
      <c r="C108" s="7">
        <f>$C$177</f>
        <v>21</v>
      </c>
      <c r="D108" s="7">
        <f>$C$178</f>
        <v>16</v>
      </c>
      <c r="E108" s="1">
        <f>($C104+C108)/2</f>
        <v>16</v>
      </c>
      <c r="F108" s="1">
        <f>($D104+D108)/2</f>
        <v>15</v>
      </c>
      <c r="G108" s="1">
        <f>IF($C104=C108,"ONEINDIG",($D104-D108)/($C104-C108))</f>
        <v>0.2</v>
      </c>
      <c r="H108" s="1">
        <f>IF($C104=C108,"",F108-G108*E108)</f>
        <v>11.8</v>
      </c>
      <c r="I108" s="1">
        <f>IF($C104=C108,90,180*ATAN(G108)/PI())</f>
        <v>11.309932474020213</v>
      </c>
      <c r="J108" s="7">
        <f>IF(AND($C104=0,C108=0),"ONBEP",IF($C104^2+C108^2=$D104^2+D108^2,45,90*ATAN(2*($C104*$D104+C108*D108)/($C104^2+C108^2-$D104^2-D108^2))/PI()))</f>
        <v>41.797823636807927</v>
      </c>
      <c r="K108" s="1">
        <f t="shared" si="9"/>
        <v>-48.202176363192073</v>
      </c>
      <c r="L108" s="1" t="s">
        <v>925</v>
      </c>
      <c r="M108" s="1">
        <f>180*ATAN(M106)/PI()</f>
        <v>36.873909393457765</v>
      </c>
    </row>
    <row r="109" spans="1:16">
      <c r="B109" s="7">
        <v>5</v>
      </c>
      <c r="C109" s="7">
        <f>$C$177</f>
        <v>21</v>
      </c>
      <c r="D109" s="7">
        <f>$D$178</f>
        <v>14</v>
      </c>
      <c r="E109" s="1">
        <f>($C104+C109)/2</f>
        <v>16</v>
      </c>
      <c r="F109" s="1">
        <f>($D104+D109)/2</f>
        <v>14</v>
      </c>
      <c r="G109" s="1">
        <f>IF($C104=C109,"ONEINDIG",($D104-D109)/($C104-C109))</f>
        <v>0</v>
      </c>
      <c r="H109" s="1">
        <f>IF($C104=C109,"",F109-G109*E109)</f>
        <v>14</v>
      </c>
      <c r="I109" s="1">
        <f>IF($C104=C109,90,180*ATAN(G109)/PI())</f>
        <v>0</v>
      </c>
      <c r="J109" s="7">
        <f>IF(AND($C104=0,C109=0),"ONBEP",IF($C104^2+C109^2=$D104^2+D109^2,45,90*ATAN(2*($C104*$D104+C109*D109)/($C104^2+C109^2-$D104^2-D109^2))/PI()))</f>
        <v>39.628422998289516</v>
      </c>
      <c r="K109" s="1">
        <f t="shared" si="9"/>
        <v>-50.371577001710484</v>
      </c>
      <c r="L109" s="1" t="s">
        <v>926</v>
      </c>
      <c r="M109" s="1">
        <f>90*ATAN(2*SUMPRODUCT($C$86:$C$91,$D$86:$D$91)/(SUMPRODUCT($C$86:$C$91,$C$86:$C$91)-SUMPRODUCT(D104:D109,D104:D109)))/PI()</f>
        <v>37.291120822971415</v>
      </c>
      <c r="N109" s="1">
        <f>M109-90</f>
        <v>-52.708879177028585</v>
      </c>
      <c r="O109" s="1" t="s">
        <v>320</v>
      </c>
      <c r="P109" s="1">
        <f>CORREL(C104:C109,D104:D109)</f>
        <v>0.41316755655576304</v>
      </c>
    </row>
    <row r="110" spans="1:16">
      <c r="A110" s="7">
        <v>5</v>
      </c>
      <c r="C110" s="7">
        <f>C174</f>
        <v>11</v>
      </c>
      <c r="D110" s="7">
        <f>D175</f>
        <v>11</v>
      </c>
      <c r="J110" s="7"/>
      <c r="L110" s="1" t="s">
        <v>874</v>
      </c>
      <c r="M110" s="1">
        <f>AVERAGE(C110:C115)</f>
        <v>19.166666666666668</v>
      </c>
    </row>
    <row r="111" spans="1:16">
      <c r="B111" s="7">
        <v>1</v>
      </c>
      <c r="C111" s="7">
        <f>$B$177</f>
        <v>20</v>
      </c>
      <c r="D111" s="7">
        <f>$B$178</f>
        <v>15</v>
      </c>
      <c r="E111" s="1">
        <f>($C110+C111)/2</f>
        <v>15.5</v>
      </c>
      <c r="F111" s="1">
        <f>($D110+D111)/2</f>
        <v>13</v>
      </c>
      <c r="G111" s="1">
        <f>IF($C110=C111,"ONEINDIG",($D110-D111)/($C110-C111))</f>
        <v>0.44444444444444442</v>
      </c>
      <c r="H111" s="1">
        <f>IF($C110=C111,"",F111-G111*E111)</f>
        <v>6.1111111111111116</v>
      </c>
      <c r="I111" s="1">
        <f>IF($C110=C111,90,180*ATAN(G111)/PI())</f>
        <v>23.962488974578182</v>
      </c>
      <c r="J111" s="7">
        <f>IF(AND($C110=0,C111=0),"ONBEP",IF($C$86^2+C111^2=$D110^2+D111^2,45,90*ATAN(2*($C110*$D110+C111*D111)/($C$86^2+C111^2-$D110^2-D111^2))/PI()))</f>
        <v>40.445573201410561</v>
      </c>
      <c r="K111" s="1">
        <f t="shared" si="9"/>
        <v>-49.554426798589439</v>
      </c>
      <c r="L111" s="1" t="s">
        <v>879</v>
      </c>
      <c r="M111" s="1">
        <f>AVERAGE(D110:D115)</f>
        <v>14.333333333333334</v>
      </c>
    </row>
    <row r="112" spans="1:16">
      <c r="B112" s="7">
        <v>2</v>
      </c>
      <c r="C112" s="7">
        <f>$D$177</f>
        <v>21</v>
      </c>
      <c r="D112" s="7">
        <f>$D$178</f>
        <v>14</v>
      </c>
      <c r="E112" s="1">
        <f>($C110+C112)/2</f>
        <v>16</v>
      </c>
      <c r="F112" s="1">
        <f>($D110+D112)/2</f>
        <v>12.5</v>
      </c>
      <c r="G112" s="1">
        <f>IF($C110=C112,"ONEINDIG",($D110-D112)/($C110-C112))</f>
        <v>0.3</v>
      </c>
      <c r="H112" s="1">
        <f>IF($C110=C112,"",F112-G112*E112)</f>
        <v>7.7</v>
      </c>
      <c r="I112" s="1">
        <f>IF($C110=C112,90,180*ATAN(G112)/PI())</f>
        <v>16.699244233993621</v>
      </c>
      <c r="J112" s="7">
        <f>IF(AND($C110=0,C112=0),"ONBEP",IF($C$92^2+C112^2=$D$92^2+D112^2,45,90*ATAN(2*($C$92*$D$92+C112*D112)/($C$92^2+C112^2-$D$92^2-D112^2))/PI()))</f>
        <v>36.777207778251686</v>
      </c>
      <c r="K112" s="1">
        <f t="shared" si="9"/>
        <v>-53.222792221748314</v>
      </c>
      <c r="L112" s="1" t="s">
        <v>883</v>
      </c>
      <c r="M112" s="1">
        <f>SUMPRODUCT(C110:C115,D110:D115)/SUMPRODUCT(C110:C115,C110:C115)</f>
        <v>0.73566739606126919</v>
      </c>
    </row>
    <row r="113" spans="1:17">
      <c r="B113" s="7">
        <v>3</v>
      </c>
      <c r="C113" s="7">
        <f>$D$177</f>
        <v>21</v>
      </c>
      <c r="D113" s="7">
        <f>$C$178</f>
        <v>16</v>
      </c>
      <c r="E113" s="1">
        <f>($C110+C113)/2</f>
        <v>16</v>
      </c>
      <c r="F113" s="1">
        <f>($D110+D113)/2</f>
        <v>13.5</v>
      </c>
      <c r="G113" s="1">
        <f>IF($C110=C113,"ONEINDIG",($D110-D113)/($C110-C113))</f>
        <v>0.5</v>
      </c>
      <c r="H113" s="1">
        <f>IF($C110=C113,"",F113-G113*E113)</f>
        <v>5.5</v>
      </c>
      <c r="I113" s="1">
        <f>IF($C$92=C113,90,180*ATAN(G113)/PI())</f>
        <v>26.56505117707799</v>
      </c>
      <c r="J113" s="7">
        <f>IF(AND($C110=0,C113=0),"ONBEP",IF($C110^2+C113^2=$D110^2+D113^2,45,90*ATAN(2*($C110*$D110+C113*D113)/($C110^2+C113^2-$D110^2-D113^2))/PI()))</f>
        <v>39.278761160428651</v>
      </c>
      <c r="K113" s="1">
        <f t="shared" si="9"/>
        <v>-50.721238839571349</v>
      </c>
      <c r="L113" s="1" t="s">
        <v>886</v>
      </c>
      <c r="M113" s="1">
        <f>M111-M110*M112</f>
        <v>0.23304157549234006</v>
      </c>
    </row>
    <row r="114" spans="1:17">
      <c r="B114" s="7">
        <v>4</v>
      </c>
      <c r="C114" s="7">
        <f>$C$177</f>
        <v>21</v>
      </c>
      <c r="D114" s="7">
        <f>$C$178</f>
        <v>16</v>
      </c>
      <c r="E114" s="1">
        <f>($C110+C114)/2</f>
        <v>16</v>
      </c>
      <c r="F114" s="1">
        <f>($D110+D114)/2</f>
        <v>13.5</v>
      </c>
      <c r="G114" s="1">
        <f>IF($C110=C114,"ONEINDIG",($D110-D114)/($C110-C114))</f>
        <v>0.5</v>
      </c>
      <c r="H114" s="1">
        <f>IF($C110=C114,"",F114-G114*E114)</f>
        <v>5.5</v>
      </c>
      <c r="I114" s="1">
        <f>IF($C110=C114,90,180*ATAN(G114)/PI())</f>
        <v>26.56505117707799</v>
      </c>
      <c r="J114" s="7">
        <f>IF(AND($C110=0,C114=0),"ONBEP",IF($C110^2+C114^2=$D110^2+D114^2,45,90*ATAN(2*($C110*$D110+C114*D114)/($C110^2+C114^2-$D110^2-D114^2))/PI()))</f>
        <v>39.278761160428651</v>
      </c>
      <c r="K114" s="1">
        <f t="shared" si="9"/>
        <v>-50.721238839571349</v>
      </c>
      <c r="L114" s="1" t="s">
        <v>925</v>
      </c>
      <c r="M114" s="1">
        <f>180*ATAN(M112)/PI()</f>
        <v>36.340705395576599</v>
      </c>
    </row>
    <row r="115" spans="1:17">
      <c r="B115" s="7">
        <v>5</v>
      </c>
      <c r="C115" s="7">
        <f>$C$177</f>
        <v>21</v>
      </c>
      <c r="D115" s="7">
        <f>$D$178</f>
        <v>14</v>
      </c>
      <c r="E115" s="1">
        <f>($C110+C115)/2</f>
        <v>16</v>
      </c>
      <c r="F115" s="1">
        <f>($D110+D115)/2</f>
        <v>12.5</v>
      </c>
      <c r="G115" s="1">
        <f>IF($C110=C115,"ONEINDIG",($D110-D115)/($C110-C115))</f>
        <v>0.3</v>
      </c>
      <c r="H115" s="1">
        <f>IF($C110=C115,"",F115-G115*E115)</f>
        <v>7.7</v>
      </c>
      <c r="I115" s="1">
        <f>IF($C110=C115,90,180*ATAN(G115)/PI())</f>
        <v>16.699244233993621</v>
      </c>
      <c r="J115" s="7">
        <f>IF(AND($C110=0,C115=0),"ONBEP",IF($C110^2+C115^2=$D110^2+D115^2,45,90*ATAN(2*($C110*$D110+C115*D115)/($C110^2+C115^2-$D110^2-D115^2))/PI()))</f>
        <v>36.777207778251686</v>
      </c>
      <c r="K115" s="1">
        <f t="shared" si="9"/>
        <v>-53.222792221748314</v>
      </c>
      <c r="L115" s="1" t="s">
        <v>926</v>
      </c>
      <c r="M115" s="1">
        <f>90*ATAN(2*SUMPRODUCT($C$86:$C$91,$D$86:$D$91)/(SUMPRODUCT($C$86:$C$91,$C$86:$C$91)-SUMPRODUCT(D110:D115,D110:D115)))/PI()</f>
        <v>36.696094658224112</v>
      </c>
      <c r="N115" s="1">
        <f>M115-90</f>
        <v>-53.303905341775888</v>
      </c>
      <c r="O115" s="1" t="s">
        <v>320</v>
      </c>
      <c r="P115" s="1">
        <f>CORREL(C110:C115,D110:D115)</f>
        <v>0.87270714657301829</v>
      </c>
    </row>
    <row r="116" spans="1:17">
      <c r="C116" s="7"/>
      <c r="D116" s="7"/>
      <c r="J116" s="7"/>
    </row>
    <row r="117" spans="1:17">
      <c r="C117" s="7"/>
      <c r="D117" s="7"/>
      <c r="J117" s="7"/>
    </row>
    <row r="118" spans="1:17">
      <c r="A118" s="65" t="s">
        <v>927</v>
      </c>
      <c r="B118" s="1"/>
      <c r="C118" s="7"/>
      <c r="D118" s="7"/>
    </row>
    <row r="119" spans="1:17">
      <c r="B119" s="1"/>
      <c r="C119" s="7"/>
      <c r="D119" s="7"/>
      <c r="N119" s="1" t="s">
        <v>928</v>
      </c>
    </row>
    <row r="120" spans="1:17">
      <c r="B120" s="7">
        <v>1</v>
      </c>
      <c r="C120" s="23" t="s">
        <v>897</v>
      </c>
      <c r="D120" s="7"/>
      <c r="E120" s="1" t="s">
        <v>874</v>
      </c>
      <c r="F120" s="7">
        <f>AVERAGE(C121:C124)</f>
        <v>9.5</v>
      </c>
      <c r="H120" s="1" t="s">
        <v>929</v>
      </c>
      <c r="I120" s="1">
        <f>F122/F123</f>
        <v>1.2837837837837838</v>
      </c>
      <c r="K120" s="3" t="s">
        <v>930</v>
      </c>
      <c r="L120" s="1">
        <f>180*ATAN(I120)/PI()</f>
        <v>52.083285999752569</v>
      </c>
      <c r="P120" s="1" t="s">
        <v>874</v>
      </c>
      <c r="Q120" s="7">
        <f>AVERAGE(N121:N124)</f>
        <v>-5.25</v>
      </c>
    </row>
    <row r="121" spans="1:17">
      <c r="B121" s="7">
        <v>2</v>
      </c>
      <c r="C121" s="7">
        <f>C174</f>
        <v>11</v>
      </c>
      <c r="D121" s="7">
        <f>C175</f>
        <v>14</v>
      </c>
      <c r="E121" s="1" t="s">
        <v>879</v>
      </c>
      <c r="F121" s="7">
        <f>AVERAGE(D121:D124)</f>
        <v>12.5</v>
      </c>
      <c r="H121" s="1" t="s">
        <v>931</v>
      </c>
      <c r="I121" s="1">
        <f>F121-I120*F120</f>
        <v>0.30405405405405439</v>
      </c>
      <c r="K121" s="3" t="s">
        <v>932</v>
      </c>
      <c r="L121" s="1">
        <f>180*ATAN(I122)/PI()</f>
        <v>53.159032308533128</v>
      </c>
      <c r="N121" s="7">
        <f>C121-$F$141</f>
        <v>-3.75</v>
      </c>
      <c r="O121" s="7">
        <f>D121-$F$142</f>
        <v>0.25</v>
      </c>
      <c r="P121" s="1" t="s">
        <v>879</v>
      </c>
      <c r="Q121" s="7">
        <f>AVERAGE(O121:O124)</f>
        <v>-1.25</v>
      </c>
    </row>
    <row r="122" spans="1:17">
      <c r="B122" s="7">
        <v>3</v>
      </c>
      <c r="C122" s="7">
        <f>D174</f>
        <v>11</v>
      </c>
      <c r="D122" s="7">
        <f>D175</f>
        <v>11</v>
      </c>
      <c r="E122" s="1" t="s">
        <v>367</v>
      </c>
      <c r="F122" s="7">
        <f>SUMPRODUCT(C121:C124,D121:D124)</f>
        <v>475</v>
      </c>
      <c r="H122" s="1" t="s">
        <v>933</v>
      </c>
      <c r="I122" s="1">
        <f>F124/F122</f>
        <v>1.3347368421052632</v>
      </c>
      <c r="K122" s="3" t="s">
        <v>934</v>
      </c>
      <c r="L122" s="1">
        <f>180*ATAN(I124)/PI()</f>
        <v>-52.425888542574235</v>
      </c>
      <c r="N122" s="7">
        <f>C122-$F$141</f>
        <v>-3.75</v>
      </c>
      <c r="O122" s="7">
        <f>D122-$F$142</f>
        <v>-2.75</v>
      </c>
      <c r="P122" s="1" t="s">
        <v>367</v>
      </c>
      <c r="Q122" s="7">
        <f>SUMPRODUCT(N121:N124,O121:O124)</f>
        <v>26.25</v>
      </c>
    </row>
    <row r="123" spans="1:17" ht="16.2">
      <c r="B123" s="7">
        <v>4</v>
      </c>
      <c r="C123" s="7">
        <f>E174</f>
        <v>8</v>
      </c>
      <c r="D123" s="7">
        <f>E175</f>
        <v>11</v>
      </c>
      <c r="E123" s="1" t="s">
        <v>365</v>
      </c>
      <c r="F123" s="7">
        <f>SUMPRODUCT(C121:C124,C121:C124)</f>
        <v>370</v>
      </c>
      <c r="H123" s="1" t="s">
        <v>935</v>
      </c>
      <c r="I123" s="1">
        <f>F121-I122*F120</f>
        <v>-0.17999999999999972</v>
      </c>
      <c r="K123" s="3" t="s">
        <v>934</v>
      </c>
      <c r="L123" s="1">
        <f>180*ATAN(I125)/PI()</f>
        <v>37.574111457425758</v>
      </c>
      <c r="N123" s="7">
        <f>C123-$F$141</f>
        <v>-6.75</v>
      </c>
      <c r="O123" s="7">
        <f>D123-$F$142</f>
        <v>-2.75</v>
      </c>
      <c r="P123" s="1" t="s">
        <v>365</v>
      </c>
      <c r="Q123" s="7">
        <f>SUMPRODUCT(N121:N124,N121:N124)</f>
        <v>119.25</v>
      </c>
    </row>
    <row r="124" spans="1:17" ht="16.2">
      <c r="B124" s="7">
        <v>5</v>
      </c>
      <c r="C124" s="7">
        <f>F174</f>
        <v>8</v>
      </c>
      <c r="D124" s="7">
        <f>F175</f>
        <v>14</v>
      </c>
      <c r="E124" s="1" t="s">
        <v>366</v>
      </c>
      <c r="F124" s="7">
        <f>SUMPRODUCT(D121:D124,D121:D124)</f>
        <v>634</v>
      </c>
      <c r="H124" s="1" t="s">
        <v>936</v>
      </c>
      <c r="I124" s="1">
        <f>IF(F125=1,1,ATAN(2*F122/(F123-F124)))</f>
        <v>-1.2997408988238952</v>
      </c>
      <c r="K124" s="3" t="s">
        <v>934</v>
      </c>
      <c r="L124" s="1">
        <f>L122+180</f>
        <v>127.57411145742577</v>
      </c>
      <c r="N124" s="7">
        <f>C124-$F$141</f>
        <v>-6.75</v>
      </c>
      <c r="O124" s="7">
        <f>D124-$F$142</f>
        <v>0.25</v>
      </c>
      <c r="P124" s="1" t="s">
        <v>366</v>
      </c>
      <c r="Q124" s="7">
        <f>SUMPRODUCT(O121:O124,O121:O124)</f>
        <v>15.25</v>
      </c>
    </row>
    <row r="125" spans="1:17" ht="16.2">
      <c r="C125" s="7"/>
      <c r="D125" s="7"/>
      <c r="E125" s="1" t="s">
        <v>937</v>
      </c>
      <c r="F125" s="7">
        <f>IF(F123=F124,1,0)</f>
        <v>0</v>
      </c>
      <c r="H125" s="1" t="s">
        <v>936</v>
      </c>
      <c r="I125" s="1">
        <f>-1/I124</f>
        <v>0.76938411409910723</v>
      </c>
      <c r="K125" s="3" t="s">
        <v>934</v>
      </c>
      <c r="L125" s="1">
        <f>L123+180</f>
        <v>217.57411145742577</v>
      </c>
      <c r="N125" s="7"/>
      <c r="O125" s="7"/>
      <c r="P125" s="1" t="s">
        <v>937</v>
      </c>
      <c r="Q125" s="7">
        <f>IF(Q123=Q124,1,0)</f>
        <v>0</v>
      </c>
    </row>
    <row r="126" spans="1:17">
      <c r="C126" s="7"/>
      <c r="D126" s="7"/>
      <c r="F126" s="7"/>
      <c r="N126" s="7"/>
      <c r="O126" s="7"/>
      <c r="Q126" s="7"/>
    </row>
    <row r="127" spans="1:17">
      <c r="B127" s="7">
        <v>1</v>
      </c>
      <c r="C127" s="23" t="s">
        <v>902</v>
      </c>
      <c r="D127" s="7"/>
      <c r="E127" s="1" t="s">
        <v>874</v>
      </c>
      <c r="F127" s="7">
        <f>AVERAGE(C128:C131)</f>
        <v>20</v>
      </c>
      <c r="H127" s="1" t="s">
        <v>929</v>
      </c>
      <c r="I127" s="1">
        <f>F129/F130</f>
        <v>0.74812967581047385</v>
      </c>
      <c r="K127" s="3" t="s">
        <v>930</v>
      </c>
      <c r="L127" s="1">
        <f>180*ATAN(I127)/PI()</f>
        <v>36.801252575437957</v>
      </c>
      <c r="N127" s="7"/>
      <c r="O127" s="7"/>
      <c r="P127" s="1" t="s">
        <v>874</v>
      </c>
      <c r="Q127" s="7">
        <f>AVERAGE(N128:N131)</f>
        <v>5.25</v>
      </c>
    </row>
    <row r="128" spans="1:17">
      <c r="B128" s="7">
        <v>2</v>
      </c>
      <c r="C128" s="7">
        <f>C177</f>
        <v>21</v>
      </c>
      <c r="D128" s="7">
        <f>C178</f>
        <v>16</v>
      </c>
      <c r="E128" s="1" t="s">
        <v>879</v>
      </c>
      <c r="F128" s="7">
        <f>AVERAGE(D128:D131)</f>
        <v>15</v>
      </c>
      <c r="H128" s="1" t="s">
        <v>931</v>
      </c>
      <c r="I128" s="1">
        <f>F128-I127*F127</f>
        <v>3.7406483790523026E-2</v>
      </c>
      <c r="K128" s="3" t="s">
        <v>932</v>
      </c>
      <c r="L128" s="1">
        <f>180*ATAN(I129)/PI()</f>
        <v>36.991933200414792</v>
      </c>
      <c r="N128" s="7">
        <f>C128-$F$141</f>
        <v>6.25</v>
      </c>
      <c r="O128" s="7">
        <f>D128-$F$142</f>
        <v>2.25</v>
      </c>
      <c r="P128" s="1" t="s">
        <v>879</v>
      </c>
      <c r="Q128" s="7">
        <f>AVERAGE(O128:O131)</f>
        <v>1.25</v>
      </c>
    </row>
    <row r="129" spans="2:17">
      <c r="B129" s="7">
        <v>3</v>
      </c>
      <c r="C129" s="7">
        <f>D177</f>
        <v>21</v>
      </c>
      <c r="D129" s="7">
        <f>D178</f>
        <v>14</v>
      </c>
      <c r="E129" s="1" t="s">
        <v>367</v>
      </c>
      <c r="F129" s="7">
        <f>SUMPRODUCT(C128:C131,D128:D131)</f>
        <v>1200</v>
      </c>
      <c r="H129" s="1" t="s">
        <v>933</v>
      </c>
      <c r="I129" s="1">
        <f>F131/F129</f>
        <v>0.7533333333333333</v>
      </c>
      <c r="K129" s="3" t="s">
        <v>934</v>
      </c>
      <c r="L129" s="1">
        <f>180*ATAN(I131)/PI()</f>
        <v>52.15281330465541</v>
      </c>
      <c r="N129" s="7">
        <f>C129-$F$141</f>
        <v>6.25</v>
      </c>
      <c r="O129" s="7">
        <f>D129-$F$142</f>
        <v>0.25</v>
      </c>
      <c r="P129" s="1" t="s">
        <v>367</v>
      </c>
      <c r="Q129" s="7">
        <f>SUMPRODUCT(N128:N131,O128:O131)</f>
        <v>26.25</v>
      </c>
    </row>
    <row r="130" spans="2:17" ht="16.2">
      <c r="B130" s="7">
        <v>4</v>
      </c>
      <c r="C130" s="7">
        <f>E177</f>
        <v>19</v>
      </c>
      <c r="D130" s="7">
        <f>E178</f>
        <v>14</v>
      </c>
      <c r="E130" s="1" t="s">
        <v>365</v>
      </c>
      <c r="F130" s="7">
        <f>SUMPRODUCT(C128:C131,C128:C131)</f>
        <v>1604</v>
      </c>
      <c r="H130" s="1" t="s">
        <v>935</v>
      </c>
      <c r="I130" s="1">
        <f>F128-I129*F127</f>
        <v>-6.666666666666643E-2</v>
      </c>
      <c r="K130" s="3" t="s">
        <v>934</v>
      </c>
      <c r="L130" s="1">
        <f>180*ATAN(I132)/PI()</f>
        <v>-37.847186695344597</v>
      </c>
      <c r="N130" s="7">
        <f>C130-$F$141</f>
        <v>4.25</v>
      </c>
      <c r="O130" s="7">
        <f>D130-$F$142</f>
        <v>0.25</v>
      </c>
      <c r="P130" s="1" t="s">
        <v>365</v>
      </c>
      <c r="Q130" s="7">
        <f>SUMPRODUCT(N128:N131,N128:N131)</f>
        <v>114.25</v>
      </c>
    </row>
    <row r="131" spans="2:17" ht="16.2">
      <c r="B131" s="7">
        <v>5</v>
      </c>
      <c r="C131" s="7">
        <f>F177</f>
        <v>19</v>
      </c>
      <c r="D131" s="7">
        <f>F178</f>
        <v>16</v>
      </c>
      <c r="E131" s="1" t="s">
        <v>366</v>
      </c>
      <c r="F131" s="7">
        <f>SUMPRODUCT(D128:D131,D128:D131)</f>
        <v>904</v>
      </c>
      <c r="H131" s="1" t="s">
        <v>936</v>
      </c>
      <c r="I131" s="1">
        <f>IF(F132=1,1,ATAN(2*F129/(F130-F131)))</f>
        <v>1.2870022175865687</v>
      </c>
      <c r="K131" s="3" t="s">
        <v>934</v>
      </c>
      <c r="L131" s="1">
        <f>L129+180</f>
        <v>232.15281330465541</v>
      </c>
      <c r="N131" s="7">
        <f>C131-$F$141</f>
        <v>4.25</v>
      </c>
      <c r="O131" s="7">
        <f>D131-$F$142</f>
        <v>2.25</v>
      </c>
      <c r="P131" s="1" t="s">
        <v>366</v>
      </c>
      <c r="Q131" s="7">
        <f>SUMPRODUCT(O128:O131,O128:O131)</f>
        <v>10.25</v>
      </c>
    </row>
    <row r="132" spans="2:17" ht="16.2">
      <c r="C132" s="7"/>
      <c r="D132" s="7"/>
      <c r="E132" s="1" t="s">
        <v>937</v>
      </c>
      <c r="F132" s="7">
        <f>IF(F130=F131,1,0)</f>
        <v>0</v>
      </c>
      <c r="H132" s="1" t="s">
        <v>936</v>
      </c>
      <c r="I132" s="1">
        <f>-1/I131</f>
        <v>-0.77699943817908468</v>
      </c>
      <c r="K132" s="3" t="s">
        <v>934</v>
      </c>
      <c r="L132" s="1">
        <f>L130+180</f>
        <v>142.15281330465541</v>
      </c>
      <c r="P132" s="1" t="s">
        <v>937</v>
      </c>
      <c r="Q132" s="7">
        <f>IF(Q130=Q131,1,0)</f>
        <v>0</v>
      </c>
    </row>
    <row r="133" spans="2:17">
      <c r="B133" s="1"/>
      <c r="F133" s="7"/>
      <c r="Q133" s="7"/>
    </row>
    <row r="134" spans="2:17">
      <c r="B134" s="7">
        <v>1</v>
      </c>
      <c r="C134" s="23" t="s">
        <v>938</v>
      </c>
      <c r="D134" s="7"/>
      <c r="E134" s="1" t="s">
        <v>874</v>
      </c>
      <c r="F134" s="7">
        <f>AVERAGE(C135:C138)</f>
        <v>29.5</v>
      </c>
      <c r="H134" s="1" t="s">
        <v>929</v>
      </c>
      <c r="I134" s="1">
        <f>F136/F137</f>
        <v>0.92555618938961781</v>
      </c>
      <c r="K134" s="3" t="s">
        <v>930</v>
      </c>
      <c r="L134" s="1">
        <f>180*ATAN(I134)/PI()</f>
        <v>42.78599398522767</v>
      </c>
      <c r="Q134" s="7"/>
    </row>
    <row r="135" spans="2:17">
      <c r="B135" s="7">
        <v>2</v>
      </c>
      <c r="C135" s="7">
        <f>C180</f>
        <v>32</v>
      </c>
      <c r="D135" s="7">
        <f>C181</f>
        <v>30</v>
      </c>
      <c r="E135" s="1" t="s">
        <v>879</v>
      </c>
      <c r="F135" s="7">
        <f>AVERAGE(D135:D138)</f>
        <v>27.5</v>
      </c>
      <c r="H135" s="1" t="s">
        <v>931</v>
      </c>
      <c r="I135" s="1">
        <f>F135-I134*F134</f>
        <v>0.19609241300627289</v>
      </c>
      <c r="K135" s="3" t="s">
        <v>932</v>
      </c>
      <c r="L135" s="1">
        <f>180*ATAN(I136)/PI()</f>
        <v>43.22571796712559</v>
      </c>
      <c r="Q135" s="7"/>
    </row>
    <row r="136" spans="2:17">
      <c r="B136" s="7">
        <v>3</v>
      </c>
      <c r="C136" s="7">
        <f>D180</f>
        <v>32</v>
      </c>
      <c r="D136" s="7">
        <f>D181</f>
        <v>25</v>
      </c>
      <c r="E136" s="1" t="s">
        <v>367</v>
      </c>
      <c r="F136" s="7">
        <f>SUMPRODUCT(C135:C138,D135:D138)</f>
        <v>3245</v>
      </c>
      <c r="H136" s="1" t="s">
        <v>933</v>
      </c>
      <c r="I136" s="1">
        <f>F138/F136</f>
        <v>0.93990755007704163</v>
      </c>
      <c r="K136" s="3" t="s">
        <v>934</v>
      </c>
      <c r="L136" s="1">
        <f>180*ATAN(I138)/PI()</f>
        <v>56.321382303557428</v>
      </c>
      <c r="Q136" s="7"/>
    </row>
    <row r="137" spans="2:17" ht="16.2">
      <c r="B137" s="7">
        <v>4</v>
      </c>
      <c r="C137" s="7">
        <f>E180</f>
        <v>27</v>
      </c>
      <c r="D137" s="7">
        <f>E181</f>
        <v>25</v>
      </c>
      <c r="E137" s="1" t="s">
        <v>365</v>
      </c>
      <c r="F137" s="7">
        <f>SUMPRODUCT(C135:C138,C135:C138)</f>
        <v>3506</v>
      </c>
      <c r="H137" s="1" t="s">
        <v>935</v>
      </c>
      <c r="I137" s="1">
        <f>F135-I136*F134</f>
        <v>-0.22727272727272663</v>
      </c>
      <c r="K137" s="3" t="s">
        <v>934</v>
      </c>
      <c r="L137" s="1">
        <f>180*ATAN(I139)/PI()</f>
        <v>-33.678617696442565</v>
      </c>
      <c r="Q137" s="7"/>
    </row>
    <row r="138" spans="2:17" ht="16.2">
      <c r="B138" s="7">
        <v>5</v>
      </c>
      <c r="C138" s="7">
        <f>F180</f>
        <v>27</v>
      </c>
      <c r="D138" s="7">
        <f>F181</f>
        <v>30</v>
      </c>
      <c r="E138" s="1" t="s">
        <v>366</v>
      </c>
      <c r="F138" s="7">
        <f>SUMPRODUCT(D135:D138,D135:D138)</f>
        <v>3050</v>
      </c>
      <c r="H138" s="1" t="s">
        <v>936</v>
      </c>
      <c r="I138" s="1">
        <f>IF(F139=1,1,ATAN(2*F136/(F137-F138)))</f>
        <v>1.5006496657284458</v>
      </c>
      <c r="K138" s="3" t="s">
        <v>934</v>
      </c>
      <c r="L138" s="1">
        <f>L136+180</f>
        <v>236.32138230355741</v>
      </c>
      <c r="Q138" s="7"/>
    </row>
    <row r="139" spans="2:17" ht="16.2">
      <c r="B139" s="1"/>
      <c r="E139" s="1" t="s">
        <v>937</v>
      </c>
      <c r="F139" s="7">
        <f>IF(F137=F138,1,0)</f>
        <v>0</v>
      </c>
      <c r="H139" s="1" t="s">
        <v>936</v>
      </c>
      <c r="I139" s="1">
        <f>-1/I138</f>
        <v>-0.66637805134523498</v>
      </c>
      <c r="K139" s="3" t="s">
        <v>934</v>
      </c>
      <c r="L139" s="1">
        <f>L137+180</f>
        <v>146.32138230355744</v>
      </c>
      <c r="Q139" s="7"/>
    </row>
    <row r="140" spans="2:17">
      <c r="B140" s="1"/>
    </row>
    <row r="141" spans="2:17">
      <c r="B141" s="7" t="s">
        <v>939</v>
      </c>
      <c r="D141" s="7"/>
      <c r="E141" s="1" t="s">
        <v>874</v>
      </c>
      <c r="F141" s="7">
        <f>($C$29*F120+$C$30*F127)/($C$29+$C$30)</f>
        <v>14.75</v>
      </c>
      <c r="H141" s="1" t="s">
        <v>929</v>
      </c>
      <c r="I141" s="1">
        <f>Q143/Q144</f>
        <v>0.22483940042826553</v>
      </c>
      <c r="K141" s="3" t="s">
        <v>930</v>
      </c>
      <c r="L141" s="1">
        <f>180*ATAN(I141)/PI()</f>
        <v>12.671624901389229</v>
      </c>
      <c r="P141" s="1" t="s">
        <v>874</v>
      </c>
      <c r="Q141" s="7">
        <f>($C$29*Q120+$C$30*Q127)/($C$29+$C$30)</f>
        <v>0</v>
      </c>
    </row>
    <row r="142" spans="2:17">
      <c r="C142" s="7"/>
      <c r="D142" s="7"/>
      <c r="E142" s="1" t="s">
        <v>879</v>
      </c>
      <c r="F142" s="7">
        <f>($C$29*F121+$C$30*F128)/($C$29+$C$30)</f>
        <v>13.75</v>
      </c>
      <c r="H142" s="1" t="s">
        <v>931</v>
      </c>
      <c r="I142" s="1">
        <f>F142-I141*F141</f>
        <v>10.433618843683083</v>
      </c>
      <c r="K142" s="3" t="s">
        <v>932</v>
      </c>
      <c r="L142" s="1">
        <f>180*ATAN(I143)/PI()</f>
        <v>25.906507999514385</v>
      </c>
      <c r="P142" s="1" t="s">
        <v>879</v>
      </c>
      <c r="Q142" s="7">
        <f>($C$29*Q121+$C$30*Q128)/($C$29+$C$30)</f>
        <v>0</v>
      </c>
    </row>
    <row r="143" spans="2:17">
      <c r="C143" s="7"/>
      <c r="E143" s="1" t="s">
        <v>367</v>
      </c>
      <c r="F143" s="7">
        <f>($C$29*F122+$C$30*F129)</f>
        <v>1675</v>
      </c>
      <c r="H143" s="1" t="s">
        <v>933</v>
      </c>
      <c r="I143" s="1">
        <f>Q145/Q143</f>
        <v>0.48571428571428571</v>
      </c>
      <c r="K143" s="3" t="s">
        <v>934</v>
      </c>
      <c r="L143" s="1">
        <f>180*ATAN(I145)/PI()</f>
        <v>41.292339271746549</v>
      </c>
      <c r="P143" s="1" t="s">
        <v>367</v>
      </c>
      <c r="Q143" s="7">
        <f>($C$29*Q122+$C$30*Q129)/($C$29+$C$30)</f>
        <v>26.25</v>
      </c>
    </row>
    <row r="144" spans="2:17" ht="16.2">
      <c r="C144" s="7"/>
      <c r="E144" s="1" t="s">
        <v>365</v>
      </c>
      <c r="F144" s="7">
        <f>($C$29*F123+$C$30*F130)</f>
        <v>1974</v>
      </c>
      <c r="H144" s="1" t="s">
        <v>935</v>
      </c>
      <c r="I144" s="1">
        <f>F142-I143*F141</f>
        <v>6.5857142857142854</v>
      </c>
      <c r="K144" s="3" t="s">
        <v>934</v>
      </c>
      <c r="L144" s="1">
        <f>180*ATAN(I146)/PI()</f>
        <v>-48.707660728253458</v>
      </c>
      <c r="P144" s="1" t="s">
        <v>365</v>
      </c>
      <c r="Q144" s="7">
        <f>($C$29*Q123+$C$30*Q130)/($C$29+$C$30)</f>
        <v>116.75</v>
      </c>
    </row>
    <row r="145" spans="3:17" ht="16.2">
      <c r="C145" s="7"/>
      <c r="E145" s="1" t="s">
        <v>366</v>
      </c>
      <c r="F145" s="7">
        <f>($C$29*F124+$C$30*F131)</f>
        <v>1538</v>
      </c>
      <c r="H145" s="1" t="s">
        <v>936</v>
      </c>
      <c r="I145" s="1">
        <f>IF(F146=1,1,TAN(0.5*ATAN(2*F143/(F144-F145))))</f>
        <v>0.8782845954857611</v>
      </c>
      <c r="K145" s="3" t="s">
        <v>934</v>
      </c>
      <c r="L145" s="1">
        <f>L143+180</f>
        <v>221.29233927174656</v>
      </c>
      <c r="P145" s="1" t="s">
        <v>366</v>
      </c>
      <c r="Q145" s="7">
        <f>($C$29*Q124+$C$30*Q131)/($C$29+$C$30)</f>
        <v>12.75</v>
      </c>
    </row>
    <row r="146" spans="3:17" ht="16.2">
      <c r="C146" s="7"/>
      <c r="E146" s="1" t="s">
        <v>937</v>
      </c>
      <c r="F146" s="7">
        <f>IF(F144=F145,1,0)</f>
        <v>0</v>
      </c>
      <c r="H146" s="1" t="s">
        <v>936</v>
      </c>
      <c r="I146" s="1">
        <f>-1/I145</f>
        <v>-1.1385831029484477</v>
      </c>
      <c r="K146" s="3" t="s">
        <v>934</v>
      </c>
      <c r="L146" s="1">
        <f>L144+180</f>
        <v>131.29233927174653</v>
      </c>
      <c r="P146" s="1" t="s">
        <v>937</v>
      </c>
      <c r="Q146" s="7">
        <f>IF(Q144=Q145,1,0)</f>
        <v>0</v>
      </c>
    </row>
    <row r="147" spans="3:17">
      <c r="C147" s="7"/>
      <c r="D147" s="7"/>
      <c r="H147" s="16" t="s">
        <v>240</v>
      </c>
      <c r="I147" s="1">
        <f>(I141/I143)^0.5</f>
        <v>0.68037096347547543</v>
      </c>
    </row>
    <row r="148" spans="3:17">
      <c r="C148" s="7"/>
      <c r="D148" s="7"/>
      <c r="H148" s="16"/>
    </row>
    <row r="149" spans="3:17">
      <c r="C149" s="7"/>
      <c r="D149" s="7"/>
      <c r="H149" s="16"/>
    </row>
    <row r="150" spans="3:17">
      <c r="C150" s="7"/>
      <c r="D150" s="7"/>
      <c r="H150" s="16"/>
    </row>
    <row r="151" spans="3:17">
      <c r="C151" s="7"/>
      <c r="D151" s="7"/>
      <c r="H151" s="16"/>
    </row>
    <row r="152" spans="3:17">
      <c r="C152" s="7"/>
      <c r="D152" s="7"/>
      <c r="H152" s="16"/>
    </row>
    <row r="153" spans="3:17">
      <c r="C153" s="7"/>
      <c r="D153" s="7"/>
      <c r="H153" s="16"/>
    </row>
    <row r="154" spans="3:17">
      <c r="C154" s="7"/>
      <c r="D154" s="7"/>
      <c r="H154" s="16"/>
    </row>
    <row r="155" spans="3:17">
      <c r="C155" s="7"/>
      <c r="D155" s="7"/>
      <c r="H155" s="16"/>
    </row>
    <row r="156" spans="3:17">
      <c r="C156" s="7"/>
      <c r="D156" s="7"/>
      <c r="H156" s="16"/>
    </row>
    <row r="157" spans="3:17">
      <c r="C157" s="7"/>
      <c r="D157" s="7"/>
      <c r="H157" s="16"/>
    </row>
    <row r="158" spans="3:17">
      <c r="C158" s="7"/>
      <c r="D158" s="7"/>
      <c r="H158" s="16"/>
    </row>
    <row r="159" spans="3:17">
      <c r="C159" s="7"/>
      <c r="D159" s="7"/>
      <c r="H159" s="16"/>
    </row>
    <row r="160" spans="3:17">
      <c r="C160" s="7"/>
      <c r="D160" s="7"/>
      <c r="H160" s="16"/>
    </row>
    <row r="161" spans="1:19">
      <c r="C161" s="7"/>
      <c r="D161" s="7"/>
      <c r="H161" s="16"/>
    </row>
    <row r="162" spans="1:19">
      <c r="C162" s="7"/>
      <c r="D162" s="7"/>
      <c r="H162" s="16"/>
    </row>
    <row r="163" spans="1:19">
      <c r="C163" s="7"/>
      <c r="D163" s="7"/>
      <c r="H163" s="16"/>
    </row>
    <row r="164" spans="1:19">
      <c r="C164" s="7"/>
      <c r="D164" s="7"/>
      <c r="H164" s="16"/>
    </row>
    <row r="165" spans="1:19">
      <c r="C165" s="7"/>
      <c r="D165" s="7"/>
      <c r="H165" s="16"/>
    </row>
    <row r="166" spans="1:19">
      <c r="C166" s="7"/>
      <c r="D166" s="7"/>
      <c r="H166" s="16"/>
    </row>
    <row r="167" spans="1:19">
      <c r="C167" s="7"/>
      <c r="D167" s="7"/>
      <c r="H167" s="16"/>
    </row>
    <row r="168" spans="1:19">
      <c r="C168" s="7"/>
      <c r="D168" s="7"/>
      <c r="H168" s="16"/>
    </row>
    <row r="169" spans="1:19">
      <c r="C169" s="7"/>
      <c r="D169" s="7"/>
      <c r="H169" s="16"/>
    </row>
    <row r="170" spans="1:19">
      <c r="C170" s="7"/>
      <c r="D170" s="7"/>
    </row>
    <row r="171" spans="1:19">
      <c r="C171" s="7"/>
      <c r="D171" s="7"/>
    </row>
    <row r="172" spans="1:19">
      <c r="B172" s="7">
        <v>1</v>
      </c>
      <c r="C172" s="7">
        <v>2</v>
      </c>
      <c r="D172" s="7">
        <v>3</v>
      </c>
      <c r="E172" s="7">
        <v>4</v>
      </c>
      <c r="F172" s="7">
        <v>5</v>
      </c>
      <c r="G172" s="7"/>
      <c r="H172" s="7">
        <v>1</v>
      </c>
      <c r="I172" s="7">
        <v>2</v>
      </c>
      <c r="J172" s="7">
        <v>3</v>
      </c>
      <c r="K172" s="7">
        <v>4</v>
      </c>
      <c r="L172" s="7">
        <v>5</v>
      </c>
      <c r="M172" s="7"/>
      <c r="N172" s="7">
        <v>1</v>
      </c>
      <c r="O172" s="7">
        <v>2</v>
      </c>
      <c r="P172" s="7">
        <v>3</v>
      </c>
      <c r="Q172" s="7">
        <v>4</v>
      </c>
      <c r="R172" s="7">
        <v>5</v>
      </c>
      <c r="S172" s="7"/>
    </row>
    <row r="173" spans="1:19"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</row>
    <row r="174" spans="1:19">
      <c r="A174" s="7" t="s">
        <v>923</v>
      </c>
      <c r="B174" s="7">
        <f t="shared" ref="B174:F175" si="10">IF($C$27=1,H174,N174)</f>
        <v>9</v>
      </c>
      <c r="C174" s="7">
        <f t="shared" si="10"/>
        <v>11</v>
      </c>
      <c r="D174" s="7">
        <f t="shared" si="10"/>
        <v>11</v>
      </c>
      <c r="E174" s="7">
        <f t="shared" si="10"/>
        <v>8</v>
      </c>
      <c r="F174" s="7">
        <f t="shared" si="10"/>
        <v>8</v>
      </c>
      <c r="G174" s="7"/>
      <c r="H174" s="7">
        <f>D34</f>
        <v>9</v>
      </c>
      <c r="I174" s="7">
        <f>D34+F34</f>
        <v>11</v>
      </c>
      <c r="J174" s="7">
        <f>D34+F34</f>
        <v>11</v>
      </c>
      <c r="K174" s="7">
        <f>D34-E34</f>
        <v>8</v>
      </c>
      <c r="L174" s="7">
        <f>D34-E34</f>
        <v>8</v>
      </c>
      <c r="M174" s="7"/>
      <c r="N174" s="7">
        <f>I34*COS(I35*PI()/180)</f>
        <v>4.5000000000000009</v>
      </c>
      <c r="O174" s="7">
        <f>(I34+K34)*COS((I35+K35)*PI()/180)</f>
        <v>6.1257422745431001E-16</v>
      </c>
      <c r="P174" s="7">
        <f>(I34+K34)*COS((I35-J35)*PI()/180)</f>
        <v>6.4278760968653934</v>
      </c>
      <c r="Q174" s="7">
        <f>(I34-J34)*COS((I35-J35)*PI()/180)</f>
        <v>5.1423008774923149</v>
      </c>
      <c r="R174" s="7">
        <f>(I34-J34)*COS((I35+K35)*PI()/180)</f>
        <v>4.90059381963448E-16</v>
      </c>
      <c r="S174" s="7"/>
    </row>
    <row r="175" spans="1:19">
      <c r="B175" s="7">
        <f t="shared" si="10"/>
        <v>12</v>
      </c>
      <c r="C175" s="7">
        <f t="shared" si="10"/>
        <v>14</v>
      </c>
      <c r="D175" s="7">
        <f t="shared" si="10"/>
        <v>11</v>
      </c>
      <c r="E175" s="7">
        <f t="shared" si="10"/>
        <v>11</v>
      </c>
      <c r="F175" s="7">
        <f t="shared" si="10"/>
        <v>14</v>
      </c>
      <c r="G175" s="7"/>
      <c r="H175" s="7">
        <f>D35</f>
        <v>12</v>
      </c>
      <c r="I175" s="7">
        <f>D35+F35</f>
        <v>14</v>
      </c>
      <c r="J175" s="7">
        <f>D35-E35</f>
        <v>11</v>
      </c>
      <c r="K175" s="7">
        <f>D35-E35</f>
        <v>11</v>
      </c>
      <c r="L175" s="7">
        <f>D35+F35</f>
        <v>14</v>
      </c>
      <c r="M175" s="7"/>
      <c r="N175" s="7">
        <f>I34*SIN(I35*PI()/180)</f>
        <v>7.7942286340599471</v>
      </c>
      <c r="O175" s="7">
        <f>(I34+K34)*SIN((I35+K35)*PI()/180)</f>
        <v>10</v>
      </c>
      <c r="P175" s="7">
        <f>(I34+K34)*SIN((I35-J35)*PI()/180)</f>
        <v>7.6604444311897799</v>
      </c>
      <c r="Q175" s="7">
        <f>(I34-J34)*SIN((I35-J35)*PI()/180)</f>
        <v>6.1283555449518241</v>
      </c>
      <c r="R175" s="7">
        <f>(I34-J34)*SIN((I35+K35)*PI()/180)</f>
        <v>8</v>
      </c>
      <c r="S175" s="7"/>
    </row>
    <row r="176" spans="1:19"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</row>
    <row r="177" spans="1:19">
      <c r="A177" s="7" t="s">
        <v>924</v>
      </c>
      <c r="B177" s="7">
        <f t="shared" ref="B177:F178" si="11">IF($C$27=1,H177,N177)</f>
        <v>20</v>
      </c>
      <c r="C177" s="7">
        <f t="shared" si="11"/>
        <v>21</v>
      </c>
      <c r="D177" s="7">
        <f t="shared" si="11"/>
        <v>21</v>
      </c>
      <c r="E177" s="7">
        <f t="shared" si="11"/>
        <v>19</v>
      </c>
      <c r="F177" s="7">
        <f t="shared" si="11"/>
        <v>19</v>
      </c>
      <c r="G177" s="7"/>
      <c r="H177" s="7">
        <f>D37</f>
        <v>20</v>
      </c>
      <c r="I177" s="7">
        <f>D37+F37</f>
        <v>21</v>
      </c>
      <c r="J177" s="7">
        <f>D37+F37</f>
        <v>21</v>
      </c>
      <c r="K177" s="7">
        <f>D37-E37</f>
        <v>19</v>
      </c>
      <c r="L177" s="7">
        <f>D37-E37</f>
        <v>19</v>
      </c>
      <c r="M177" s="7"/>
      <c r="N177" s="7">
        <f>R183*COS(I38*PI()/180)</f>
        <v>4.1042417199080257</v>
      </c>
      <c r="O177" s="7">
        <f>(R183+K37)*COS((I38+K38)*PI()/180)</f>
        <v>3.3646475863327696</v>
      </c>
      <c r="P177" s="7">
        <f>(R183+K37)*COS((I38-J38)*PI()/180)</f>
        <v>7.4564936725636004</v>
      </c>
      <c r="Q177" s="7">
        <f>(R183-J37)*COS((I38-J38)*PI()/180)</f>
        <v>6.3093407998615074</v>
      </c>
      <c r="R177" s="7">
        <f>(R183-J37)*COS((I38+K38)*PI()/180)</f>
        <v>2.8470094961277281</v>
      </c>
      <c r="S177" s="7"/>
    </row>
    <row r="178" spans="1:19">
      <c r="B178" s="7">
        <f t="shared" si="11"/>
        <v>15</v>
      </c>
      <c r="C178" s="7">
        <f t="shared" si="11"/>
        <v>16</v>
      </c>
      <c r="D178" s="7">
        <f t="shared" si="11"/>
        <v>14</v>
      </c>
      <c r="E178" s="7">
        <f t="shared" si="11"/>
        <v>14</v>
      </c>
      <c r="F178" s="7">
        <f t="shared" si="11"/>
        <v>16</v>
      </c>
      <c r="G178" s="7"/>
      <c r="H178" s="7">
        <f>D38</f>
        <v>15</v>
      </c>
      <c r="I178" s="7">
        <f>D38+F38</f>
        <v>16</v>
      </c>
      <c r="J178" s="7">
        <f>D38-E38</f>
        <v>14</v>
      </c>
      <c r="K178" s="7">
        <f>D38-E38</f>
        <v>14</v>
      </c>
      <c r="L178" s="7">
        <f>D38+F38</f>
        <v>16</v>
      </c>
      <c r="M178" s="7"/>
      <c r="N178" s="7">
        <f>R183*SIN(I38*PI()/180)</f>
        <v>11.276311449430899</v>
      </c>
      <c r="O178" s="7">
        <f>(R183+K37)*SIN((I38+K38)*PI()/180)</f>
        <v>12.557035741757888</v>
      </c>
      <c r="P178" s="7">
        <f>(R183+K37)*SIN((I38-J38)*PI()/180)</f>
        <v>10.648976575756894</v>
      </c>
      <c r="Q178" s="7">
        <f>(R183-J37)*SIN((I38-J38)*PI()/180)</f>
        <v>9.0106724871789101</v>
      </c>
      <c r="R178" s="7">
        <f>(R183-J37)*SIN((I38+K38)*PI()/180)</f>
        <v>10.625184089179751</v>
      </c>
      <c r="S178" s="7"/>
    </row>
    <row r="179" spans="1:19"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</row>
    <row r="180" spans="1:19">
      <c r="A180" s="7" t="s">
        <v>940</v>
      </c>
      <c r="B180" s="7">
        <f t="shared" ref="B180:F181" si="12">IF($C$27=1,H180,N180)</f>
        <v>29</v>
      </c>
      <c r="C180" s="7">
        <f t="shared" si="12"/>
        <v>32</v>
      </c>
      <c r="D180" s="7">
        <f t="shared" si="12"/>
        <v>32</v>
      </c>
      <c r="E180" s="7">
        <f t="shared" si="12"/>
        <v>27</v>
      </c>
      <c r="F180" s="7">
        <f t="shared" si="12"/>
        <v>27</v>
      </c>
      <c r="G180" s="7"/>
      <c r="H180" s="7">
        <f t="shared" ref="H180:L181" si="13">(H174+H177)</f>
        <v>29</v>
      </c>
      <c r="I180" s="7">
        <f t="shared" si="13"/>
        <v>32</v>
      </c>
      <c r="J180" s="7">
        <f t="shared" si="13"/>
        <v>32</v>
      </c>
      <c r="K180" s="7">
        <f t="shared" si="13"/>
        <v>27</v>
      </c>
      <c r="L180" s="7">
        <f t="shared" si="13"/>
        <v>27</v>
      </c>
      <c r="M180" s="7"/>
      <c r="N180" s="7">
        <f t="shared" ref="N180:R181" si="14">(N174+N177)</f>
        <v>8.6042417199080266</v>
      </c>
      <c r="O180" s="7">
        <f t="shared" si="14"/>
        <v>3.3646475863327701</v>
      </c>
      <c r="P180" s="7">
        <f t="shared" si="14"/>
        <v>13.884369769428993</v>
      </c>
      <c r="Q180" s="7">
        <f t="shared" si="14"/>
        <v>11.451641677353823</v>
      </c>
      <c r="R180" s="7">
        <f t="shared" si="14"/>
        <v>2.8470094961277286</v>
      </c>
      <c r="S180" s="7"/>
    </row>
    <row r="181" spans="1:19">
      <c r="B181" s="7">
        <f t="shared" si="12"/>
        <v>27</v>
      </c>
      <c r="C181" s="7">
        <f t="shared" si="12"/>
        <v>30</v>
      </c>
      <c r="D181" s="7">
        <f t="shared" si="12"/>
        <v>25</v>
      </c>
      <c r="E181" s="7">
        <f t="shared" si="12"/>
        <v>25</v>
      </c>
      <c r="F181" s="7">
        <f t="shared" si="12"/>
        <v>30</v>
      </c>
      <c r="G181" s="7"/>
      <c r="H181" s="7">
        <f t="shared" si="13"/>
        <v>27</v>
      </c>
      <c r="I181" s="7">
        <f t="shared" si="13"/>
        <v>30</v>
      </c>
      <c r="J181" s="7">
        <f t="shared" si="13"/>
        <v>25</v>
      </c>
      <c r="K181" s="7">
        <f t="shared" si="13"/>
        <v>25</v>
      </c>
      <c r="L181" s="7">
        <f t="shared" si="13"/>
        <v>30</v>
      </c>
      <c r="M181" s="7"/>
      <c r="N181" s="7">
        <f t="shared" si="14"/>
        <v>19.070540083490847</v>
      </c>
      <c r="O181" s="7">
        <f t="shared" si="14"/>
        <v>22.557035741757886</v>
      </c>
      <c r="P181" s="7">
        <f t="shared" si="14"/>
        <v>18.309421006946675</v>
      </c>
      <c r="Q181" s="7">
        <f t="shared" si="14"/>
        <v>15.139028032130735</v>
      </c>
      <c r="R181" s="7">
        <f t="shared" si="14"/>
        <v>18.625184089179751</v>
      </c>
      <c r="S181" s="7"/>
    </row>
    <row r="182" spans="1:19">
      <c r="C182" s="7"/>
      <c r="D182" s="7"/>
      <c r="E182" s="7"/>
      <c r="P182" s="7"/>
      <c r="Q182" s="7"/>
      <c r="S182" s="7"/>
    </row>
    <row r="183" spans="1:19">
      <c r="A183" s="7" t="s">
        <v>106</v>
      </c>
      <c r="B183" s="7">
        <f>($C$29*B174+$C$30*B177)/($C$29+$C$30)</f>
        <v>14.5</v>
      </c>
      <c r="C183" s="7">
        <f t="shared" ref="C183:F183" si="15">($C$29*C174+$C$30*C177)/($C$29+$C$30)</f>
        <v>16</v>
      </c>
      <c r="D183" s="7">
        <f t="shared" si="15"/>
        <v>16</v>
      </c>
      <c r="E183" s="7">
        <f t="shared" si="15"/>
        <v>13.5</v>
      </c>
      <c r="F183" s="7">
        <f t="shared" si="15"/>
        <v>13.5</v>
      </c>
      <c r="H183" s="1" t="s">
        <v>941</v>
      </c>
      <c r="I183" s="7">
        <f>MAX(B180:F180)+1</f>
        <v>33</v>
      </c>
      <c r="K183" s="1" t="s">
        <v>942</v>
      </c>
      <c r="M183" s="7">
        <f>C28</f>
        <v>0</v>
      </c>
      <c r="N183" s="7">
        <f>G28</f>
        <v>12</v>
      </c>
      <c r="O183" s="7">
        <f>I41</f>
        <v>5.6332495807107996</v>
      </c>
      <c r="P183" s="1">
        <f>I37</f>
        <v>12</v>
      </c>
      <c r="Q183" s="1" t="s">
        <v>943</v>
      </c>
      <c r="R183" s="1">
        <f>IF(M183=1,O183,P183)</f>
        <v>12</v>
      </c>
    </row>
    <row r="184" spans="1:19">
      <c r="B184" s="7">
        <f t="shared" ref="B184:F184" si="16">($C$29*B175+$C$30*B178)/($C$29+$C$30)</f>
        <v>13.5</v>
      </c>
      <c r="C184" s="7">
        <f t="shared" si="16"/>
        <v>15</v>
      </c>
      <c r="D184" s="7">
        <f t="shared" si="16"/>
        <v>12.5</v>
      </c>
      <c r="E184" s="7">
        <f t="shared" si="16"/>
        <v>12.5</v>
      </c>
      <c r="F184" s="7">
        <f t="shared" si="16"/>
        <v>15</v>
      </c>
      <c r="H184" s="1" t="s">
        <v>918</v>
      </c>
      <c r="I184" s="7">
        <f>MAX(B181:F181)+1</f>
        <v>31</v>
      </c>
    </row>
    <row r="185" spans="1:19">
      <c r="C185" s="7"/>
      <c r="D185" s="7"/>
    </row>
    <row r="186" spans="1:19">
      <c r="C186" s="7"/>
      <c r="D186" s="7"/>
    </row>
    <row r="187" spans="1:19">
      <c r="C187" s="7"/>
      <c r="D187" s="7"/>
    </row>
    <row r="188" spans="1:19">
      <c r="C188" s="7"/>
      <c r="D188" s="7"/>
    </row>
    <row r="189" spans="1:19">
      <c r="B189" s="7">
        <v>1</v>
      </c>
      <c r="C189" s="7">
        <v>2</v>
      </c>
      <c r="D189" s="7">
        <v>3</v>
      </c>
      <c r="E189" s="7">
        <v>4</v>
      </c>
      <c r="F189" s="7">
        <v>5</v>
      </c>
      <c r="H189" s="7"/>
      <c r="I189" s="7"/>
      <c r="J189" s="7"/>
      <c r="K189" s="7"/>
      <c r="L189" s="7"/>
    </row>
    <row r="191" spans="1:19">
      <c r="B191" s="1"/>
      <c r="C191" s="1" t="s">
        <v>944</v>
      </c>
      <c r="D191" s="1" t="s">
        <v>945</v>
      </c>
      <c r="E191" s="1" t="s">
        <v>946</v>
      </c>
      <c r="F191" s="1" t="s">
        <v>947</v>
      </c>
      <c r="G191" s="1" t="s">
        <v>948</v>
      </c>
      <c r="H191" s="1" t="s">
        <v>949</v>
      </c>
      <c r="I191" s="1" t="s">
        <v>950</v>
      </c>
      <c r="J191" s="1" t="s">
        <v>951</v>
      </c>
      <c r="K191" s="1" t="s">
        <v>952</v>
      </c>
    </row>
    <row r="192" spans="1:19">
      <c r="B192" s="7">
        <f>B174</f>
        <v>9</v>
      </c>
      <c r="C192" s="7">
        <f>B175</f>
        <v>12</v>
      </c>
      <c r="D192" s="7"/>
      <c r="E192" s="7"/>
      <c r="F192" s="7"/>
      <c r="G192" s="7"/>
      <c r="H192" s="7"/>
      <c r="I192" s="7"/>
      <c r="J192" s="7"/>
    </row>
    <row r="193" spans="1:10">
      <c r="B193" s="7">
        <f>B177</f>
        <v>20</v>
      </c>
      <c r="C193" s="7"/>
      <c r="D193" s="7">
        <f>B178</f>
        <v>15</v>
      </c>
      <c r="E193" s="7"/>
      <c r="F193" s="7"/>
      <c r="G193" s="7"/>
      <c r="H193" s="7"/>
      <c r="I193" s="7"/>
      <c r="J193" s="7"/>
    </row>
    <row r="194" spans="1:10">
      <c r="C194" s="7"/>
      <c r="D194" s="7"/>
      <c r="E194" s="7"/>
      <c r="F194" s="7"/>
      <c r="G194" s="7"/>
      <c r="H194" s="7"/>
      <c r="I194" s="7"/>
      <c r="J194" s="7"/>
    </row>
    <row r="195" spans="1:10">
      <c r="A195" s="7">
        <v>2</v>
      </c>
      <c r="B195" s="7">
        <f>C174</f>
        <v>11</v>
      </c>
      <c r="C195" s="7"/>
      <c r="D195" s="7"/>
      <c r="E195" s="7">
        <f>C175</f>
        <v>14</v>
      </c>
      <c r="F195" s="7"/>
      <c r="G195" s="7"/>
      <c r="H195" s="7"/>
      <c r="I195" s="7"/>
      <c r="J195" s="7"/>
    </row>
    <row r="196" spans="1:10">
      <c r="A196" s="7">
        <v>3</v>
      </c>
      <c r="B196" s="7">
        <f>D174</f>
        <v>11</v>
      </c>
      <c r="C196" s="7"/>
      <c r="D196" s="7"/>
      <c r="E196" s="7">
        <f>D175</f>
        <v>11</v>
      </c>
      <c r="F196" s="7"/>
      <c r="G196" s="7"/>
      <c r="H196" s="7"/>
      <c r="I196" s="7"/>
      <c r="J196" s="7"/>
    </row>
    <row r="197" spans="1:10">
      <c r="C197" s="7"/>
      <c r="D197" s="7"/>
      <c r="E197" s="7"/>
      <c r="F197" s="7"/>
      <c r="G197" s="7"/>
      <c r="H197" s="7"/>
      <c r="I197" s="7"/>
      <c r="J197" s="7"/>
    </row>
    <row r="198" spans="1:10">
      <c r="A198" s="7">
        <v>3</v>
      </c>
      <c r="B198" s="7">
        <f>D174</f>
        <v>11</v>
      </c>
      <c r="C198" s="7"/>
      <c r="D198" s="7"/>
      <c r="E198" s="7">
        <f>D175</f>
        <v>11</v>
      </c>
      <c r="F198" s="7"/>
      <c r="G198" s="7"/>
      <c r="H198" s="7"/>
      <c r="I198" s="7"/>
      <c r="J198" s="7"/>
    </row>
    <row r="199" spans="1:10">
      <c r="A199" s="7">
        <v>4</v>
      </c>
      <c r="B199" s="7">
        <f>E174</f>
        <v>8</v>
      </c>
      <c r="C199" s="7"/>
      <c r="D199" s="7"/>
      <c r="E199" s="7">
        <f>E175</f>
        <v>11</v>
      </c>
      <c r="F199" s="7"/>
      <c r="G199" s="7"/>
      <c r="H199" s="7"/>
      <c r="I199" s="7"/>
      <c r="J199" s="7"/>
    </row>
    <row r="200" spans="1:10">
      <c r="C200" s="7"/>
      <c r="D200" s="7"/>
      <c r="E200" s="7"/>
      <c r="F200" s="7"/>
      <c r="G200" s="7"/>
      <c r="H200" s="7"/>
      <c r="I200" s="7"/>
      <c r="J200" s="7"/>
    </row>
    <row r="201" spans="1:10">
      <c r="A201" s="7">
        <v>4</v>
      </c>
      <c r="B201" s="7">
        <f>E174</f>
        <v>8</v>
      </c>
      <c r="C201" s="7"/>
      <c r="D201" s="7"/>
      <c r="E201" s="7">
        <f>E175</f>
        <v>11</v>
      </c>
      <c r="F201" s="7"/>
      <c r="G201" s="7"/>
      <c r="H201" s="7"/>
      <c r="I201" s="7"/>
      <c r="J201" s="7"/>
    </row>
    <row r="202" spans="1:10">
      <c r="A202" s="7">
        <v>5</v>
      </c>
      <c r="B202" s="7">
        <f>F174</f>
        <v>8</v>
      </c>
      <c r="C202" s="7"/>
      <c r="D202" s="7"/>
      <c r="E202" s="7">
        <f>F175</f>
        <v>14</v>
      </c>
      <c r="F202" s="7"/>
      <c r="G202" s="7"/>
      <c r="H202" s="7"/>
      <c r="I202" s="7"/>
      <c r="J202" s="7"/>
    </row>
    <row r="203" spans="1:10">
      <c r="C203" s="7"/>
      <c r="D203" s="7"/>
      <c r="E203" s="7"/>
      <c r="F203" s="7"/>
      <c r="G203" s="7"/>
      <c r="H203" s="7"/>
      <c r="I203" s="7"/>
      <c r="J203" s="7"/>
    </row>
    <row r="204" spans="1:10">
      <c r="A204" s="7">
        <v>5</v>
      </c>
      <c r="B204" s="7">
        <f>F174</f>
        <v>8</v>
      </c>
      <c r="C204" s="7"/>
      <c r="D204" s="7"/>
      <c r="E204" s="7">
        <f>F175</f>
        <v>14</v>
      </c>
      <c r="F204" s="7"/>
      <c r="G204" s="7"/>
      <c r="H204" s="7"/>
      <c r="I204" s="7"/>
      <c r="J204" s="7"/>
    </row>
    <row r="205" spans="1:10">
      <c r="A205" s="7">
        <v>2</v>
      </c>
      <c r="B205" s="7">
        <f>C174</f>
        <v>11</v>
      </c>
      <c r="C205" s="7"/>
      <c r="D205" s="7"/>
      <c r="E205" s="7">
        <f>C175</f>
        <v>14</v>
      </c>
      <c r="F205" s="7"/>
      <c r="G205" s="7"/>
      <c r="H205" s="7"/>
      <c r="I205" s="7"/>
      <c r="J205" s="7"/>
    </row>
    <row r="206" spans="1:10">
      <c r="C206" s="7"/>
      <c r="D206" s="7"/>
      <c r="E206" s="7"/>
      <c r="F206" s="7"/>
      <c r="G206" s="7"/>
      <c r="H206" s="7"/>
      <c r="I206" s="7"/>
      <c r="J206" s="7"/>
    </row>
    <row r="207" spans="1:10">
      <c r="C207" s="7"/>
      <c r="D207" s="7"/>
      <c r="E207" s="7"/>
      <c r="F207" s="7"/>
      <c r="G207" s="7"/>
      <c r="H207" s="7"/>
      <c r="I207" s="7"/>
      <c r="J207" s="7"/>
    </row>
    <row r="208" spans="1:10">
      <c r="C208" s="7"/>
      <c r="D208" s="7"/>
      <c r="E208" s="7"/>
      <c r="F208" s="7"/>
      <c r="G208" s="7"/>
      <c r="H208" s="7"/>
      <c r="I208" s="7"/>
      <c r="J208" s="7"/>
    </row>
    <row r="209" spans="1:10">
      <c r="A209" s="7">
        <v>2</v>
      </c>
      <c r="B209" s="7">
        <f>C177</f>
        <v>21</v>
      </c>
      <c r="C209" s="7"/>
      <c r="D209" s="7"/>
      <c r="E209" s="7"/>
      <c r="F209" s="7">
        <f>C178</f>
        <v>16</v>
      </c>
      <c r="G209" s="7"/>
      <c r="H209" s="7"/>
      <c r="I209" s="7"/>
      <c r="J209" s="7"/>
    </row>
    <row r="210" spans="1:10">
      <c r="A210" s="7">
        <v>3</v>
      </c>
      <c r="B210" s="7">
        <f>D177</f>
        <v>21</v>
      </c>
      <c r="C210" s="7"/>
      <c r="D210" s="7"/>
      <c r="E210" s="7"/>
      <c r="F210" s="7">
        <f>D178</f>
        <v>14</v>
      </c>
      <c r="G210" s="7"/>
      <c r="H210" s="7"/>
      <c r="I210" s="7"/>
      <c r="J210" s="7"/>
    </row>
    <row r="211" spans="1:10">
      <c r="C211" s="7"/>
      <c r="D211" s="7"/>
      <c r="E211" s="7"/>
      <c r="F211" s="7"/>
      <c r="G211" s="7"/>
      <c r="H211" s="7"/>
      <c r="I211" s="7"/>
      <c r="J211" s="7"/>
    </row>
    <row r="212" spans="1:10">
      <c r="A212" s="7">
        <v>3</v>
      </c>
      <c r="B212" s="7">
        <f>D177</f>
        <v>21</v>
      </c>
      <c r="C212" s="7"/>
      <c r="D212" s="7"/>
      <c r="E212" s="7"/>
      <c r="F212" s="7">
        <f>D178</f>
        <v>14</v>
      </c>
      <c r="G212" s="7"/>
      <c r="H212" s="7"/>
      <c r="I212" s="7"/>
      <c r="J212" s="7"/>
    </row>
    <row r="213" spans="1:10">
      <c r="A213" s="7">
        <v>4</v>
      </c>
      <c r="B213" s="7">
        <f>E177</f>
        <v>19</v>
      </c>
      <c r="C213" s="7"/>
      <c r="D213" s="7"/>
      <c r="E213" s="7"/>
      <c r="F213" s="7">
        <f>E178</f>
        <v>14</v>
      </c>
      <c r="G213" s="7"/>
      <c r="H213" s="7"/>
      <c r="I213" s="7"/>
      <c r="J213" s="7"/>
    </row>
    <row r="214" spans="1:10">
      <c r="C214" s="7"/>
      <c r="D214" s="7"/>
      <c r="E214" s="7"/>
      <c r="F214" s="7"/>
      <c r="G214" s="7"/>
      <c r="H214" s="7"/>
      <c r="I214" s="7"/>
      <c r="J214" s="7"/>
    </row>
    <row r="215" spans="1:10">
      <c r="A215" s="7">
        <v>4</v>
      </c>
      <c r="B215" s="7">
        <f>E177</f>
        <v>19</v>
      </c>
      <c r="C215" s="7"/>
      <c r="D215" s="7"/>
      <c r="E215" s="7"/>
      <c r="F215" s="7">
        <f>E178</f>
        <v>14</v>
      </c>
      <c r="G215" s="7"/>
      <c r="H215" s="7"/>
      <c r="I215" s="7"/>
      <c r="J215" s="7"/>
    </row>
    <row r="216" spans="1:10">
      <c r="A216" s="7">
        <v>5</v>
      </c>
      <c r="B216" s="7">
        <f>F177</f>
        <v>19</v>
      </c>
      <c r="C216" s="7"/>
      <c r="D216" s="7"/>
      <c r="E216" s="7"/>
      <c r="F216" s="7">
        <f>F178</f>
        <v>16</v>
      </c>
      <c r="G216" s="7"/>
      <c r="H216" s="7"/>
      <c r="I216" s="7"/>
      <c r="J216" s="7"/>
    </row>
    <row r="217" spans="1:10">
      <c r="C217" s="7"/>
      <c r="D217" s="7"/>
      <c r="E217" s="7"/>
      <c r="F217" s="7"/>
      <c r="G217" s="7"/>
      <c r="H217" s="7"/>
      <c r="I217" s="7"/>
      <c r="J217" s="7"/>
    </row>
    <row r="218" spans="1:10">
      <c r="A218" s="7">
        <v>5</v>
      </c>
      <c r="B218" s="7">
        <f>F177</f>
        <v>19</v>
      </c>
      <c r="C218" s="7"/>
      <c r="D218" s="7"/>
      <c r="E218" s="7"/>
      <c r="F218" s="7">
        <f>F178</f>
        <v>16</v>
      </c>
      <c r="G218" s="7"/>
      <c r="H218" s="7"/>
      <c r="I218" s="7"/>
      <c r="J218" s="7"/>
    </row>
    <row r="219" spans="1:10">
      <c r="A219" s="7">
        <v>2</v>
      </c>
      <c r="B219" s="7">
        <f>C177</f>
        <v>21</v>
      </c>
      <c r="C219" s="7"/>
      <c r="D219" s="7"/>
      <c r="E219" s="7"/>
      <c r="F219" s="7">
        <f>C178</f>
        <v>16</v>
      </c>
      <c r="G219" s="7"/>
      <c r="H219" s="7"/>
      <c r="I219" s="7"/>
      <c r="J219" s="7"/>
    </row>
    <row r="220" spans="1:10">
      <c r="C220" s="7"/>
      <c r="D220" s="7"/>
      <c r="E220" s="7"/>
      <c r="F220" s="7"/>
      <c r="G220" s="7"/>
      <c r="H220" s="7"/>
      <c r="I220" s="7"/>
      <c r="J220" s="7"/>
    </row>
    <row r="221" spans="1:10">
      <c r="A221" s="7" t="s">
        <v>953</v>
      </c>
      <c r="B221" s="7">
        <v>0</v>
      </c>
      <c r="C221" s="7"/>
      <c r="D221" s="7"/>
      <c r="E221" s="7"/>
      <c r="F221" s="7"/>
      <c r="G221" s="7">
        <v>0</v>
      </c>
      <c r="H221" s="7"/>
      <c r="I221" s="7"/>
      <c r="J221" s="7"/>
    </row>
    <row r="222" spans="1:10">
      <c r="B222" s="7">
        <f>I183</f>
        <v>33</v>
      </c>
      <c r="C222" s="7"/>
      <c r="D222" s="7"/>
      <c r="E222" s="7"/>
      <c r="F222" s="7"/>
      <c r="G222" s="7">
        <f>B222*I145</f>
        <v>28.983391651030118</v>
      </c>
      <c r="H222" s="7"/>
      <c r="I222" s="7"/>
      <c r="J222" s="7"/>
    </row>
    <row r="223" spans="1:10">
      <c r="C223" s="7"/>
      <c r="D223" s="7"/>
      <c r="E223" s="7"/>
      <c r="F223" s="7"/>
      <c r="G223" s="7"/>
      <c r="H223" s="7"/>
      <c r="I223" s="7"/>
      <c r="J223" s="7"/>
    </row>
    <row r="224" spans="1:10">
      <c r="A224" s="7" t="s">
        <v>954</v>
      </c>
      <c r="B224" s="7">
        <v>0</v>
      </c>
      <c r="C224" s="7"/>
      <c r="D224" s="7"/>
      <c r="E224" s="7"/>
      <c r="F224" s="7"/>
      <c r="G224" s="7">
        <v>0</v>
      </c>
      <c r="H224" s="7"/>
      <c r="I224" s="7"/>
      <c r="J224" s="7"/>
    </row>
    <row r="225" spans="1:10">
      <c r="B225" s="7">
        <f>I183</f>
        <v>33</v>
      </c>
      <c r="C225" s="7"/>
      <c r="D225" s="7"/>
      <c r="E225" s="7"/>
      <c r="F225" s="7"/>
      <c r="G225" s="7">
        <f>B225*I146</f>
        <v>-37.57324239729877</v>
      </c>
      <c r="H225" s="7"/>
      <c r="I225" s="7"/>
      <c r="J225" s="7"/>
    </row>
    <row r="226" spans="1:10">
      <c r="C226" s="7"/>
      <c r="D226" s="7"/>
      <c r="E226" s="7"/>
      <c r="F226" s="7"/>
      <c r="G226" s="7"/>
      <c r="H226" s="7"/>
      <c r="I226" s="7"/>
      <c r="J226" s="7"/>
    </row>
    <row r="227" spans="1:10">
      <c r="A227" s="7">
        <v>1</v>
      </c>
      <c r="B227" s="7">
        <f>B183</f>
        <v>14.5</v>
      </c>
      <c r="C227" s="7"/>
      <c r="D227" s="7"/>
      <c r="E227" s="7"/>
      <c r="F227" s="7"/>
      <c r="G227" s="7"/>
      <c r="H227" s="7">
        <f>F142</f>
        <v>13.75</v>
      </c>
      <c r="I227" s="7"/>
      <c r="J227" s="7"/>
    </row>
    <row r="228" spans="1:10">
      <c r="C228" s="7"/>
      <c r="D228" s="7"/>
      <c r="E228" s="7"/>
      <c r="F228" s="7"/>
      <c r="G228" s="7"/>
      <c r="H228" s="7"/>
      <c r="I228" s="7"/>
      <c r="J228" s="7"/>
    </row>
    <row r="229" spans="1:10">
      <c r="A229" s="7">
        <v>2</v>
      </c>
      <c r="B229" s="7">
        <f>C183</f>
        <v>16</v>
      </c>
      <c r="C229" s="7"/>
      <c r="D229" s="7"/>
      <c r="E229" s="7"/>
      <c r="F229" s="7"/>
      <c r="G229" s="7"/>
      <c r="H229" s="7">
        <f>C184</f>
        <v>15</v>
      </c>
      <c r="I229" s="7"/>
      <c r="J229" s="7"/>
    </row>
    <row r="230" spans="1:10">
      <c r="A230" s="7">
        <v>3</v>
      </c>
      <c r="B230" s="7">
        <f>D183</f>
        <v>16</v>
      </c>
      <c r="C230" s="7"/>
      <c r="D230" s="7"/>
      <c r="E230" s="7"/>
      <c r="F230" s="7"/>
      <c r="G230" s="7"/>
      <c r="H230" s="7">
        <f>D184</f>
        <v>12.5</v>
      </c>
      <c r="I230" s="7"/>
      <c r="J230" s="7"/>
    </row>
    <row r="231" spans="1:10">
      <c r="C231" s="7"/>
      <c r="D231" s="7"/>
      <c r="E231" s="7"/>
      <c r="F231" s="7"/>
      <c r="G231" s="7"/>
      <c r="H231" s="7"/>
      <c r="I231" s="7"/>
      <c r="J231" s="7"/>
    </row>
    <row r="232" spans="1:10">
      <c r="A232" s="7">
        <v>3</v>
      </c>
      <c r="B232" s="7">
        <f>D183</f>
        <v>16</v>
      </c>
      <c r="C232" s="7"/>
      <c r="D232" s="7"/>
      <c r="E232" s="7"/>
      <c r="F232" s="7"/>
      <c r="G232" s="7"/>
      <c r="H232" s="7">
        <f>D184</f>
        <v>12.5</v>
      </c>
      <c r="I232" s="7"/>
      <c r="J232" s="7"/>
    </row>
    <row r="233" spans="1:10">
      <c r="A233" s="7">
        <v>4</v>
      </c>
      <c r="B233" s="7">
        <f>E183</f>
        <v>13.5</v>
      </c>
      <c r="C233" s="7"/>
      <c r="D233" s="7"/>
      <c r="E233" s="7"/>
      <c r="F233" s="7"/>
      <c r="G233" s="7"/>
      <c r="H233" s="7">
        <f>E184</f>
        <v>12.5</v>
      </c>
      <c r="I233" s="7"/>
      <c r="J233" s="7"/>
    </row>
    <row r="234" spans="1:10">
      <c r="C234" s="7"/>
      <c r="D234" s="7"/>
      <c r="E234" s="7"/>
      <c r="F234" s="7"/>
      <c r="G234" s="7"/>
      <c r="H234" s="7"/>
      <c r="I234" s="7"/>
      <c r="J234" s="7"/>
    </row>
    <row r="235" spans="1:10">
      <c r="A235" s="7">
        <v>4</v>
      </c>
      <c r="B235" s="7">
        <f>E183</f>
        <v>13.5</v>
      </c>
      <c r="C235" s="7"/>
      <c r="D235" s="7"/>
      <c r="E235" s="7"/>
      <c r="F235" s="7"/>
      <c r="G235" s="7"/>
      <c r="H235" s="7">
        <f>E184</f>
        <v>12.5</v>
      </c>
      <c r="I235" s="7"/>
      <c r="J235" s="7"/>
    </row>
    <row r="236" spans="1:10">
      <c r="A236" s="7">
        <v>5</v>
      </c>
      <c r="B236" s="7">
        <f>F183</f>
        <v>13.5</v>
      </c>
      <c r="C236" s="7"/>
      <c r="D236" s="7"/>
      <c r="E236" s="7"/>
      <c r="F236" s="7"/>
      <c r="G236" s="7"/>
      <c r="H236" s="7">
        <f>F184</f>
        <v>15</v>
      </c>
      <c r="I236" s="7"/>
      <c r="J236" s="7"/>
    </row>
    <row r="237" spans="1:10">
      <c r="C237" s="7"/>
      <c r="D237" s="7"/>
      <c r="E237" s="7"/>
      <c r="F237" s="7"/>
      <c r="G237" s="7"/>
      <c r="H237" s="7"/>
      <c r="I237" s="7"/>
      <c r="J237" s="7"/>
    </row>
    <row r="238" spans="1:10">
      <c r="A238" s="7">
        <v>5</v>
      </c>
      <c r="B238" s="7">
        <f>F183</f>
        <v>13.5</v>
      </c>
      <c r="C238" s="7"/>
      <c r="D238" s="7"/>
      <c r="E238" s="7"/>
      <c r="F238" s="7"/>
      <c r="G238" s="7"/>
      <c r="H238" s="7">
        <f>F184</f>
        <v>15</v>
      </c>
      <c r="I238" s="7"/>
      <c r="J238" s="7"/>
    </row>
    <row r="239" spans="1:10">
      <c r="A239" s="7">
        <v>2</v>
      </c>
      <c r="B239" s="7">
        <f>C183</f>
        <v>16</v>
      </c>
      <c r="C239" s="7"/>
      <c r="D239" s="7"/>
      <c r="E239" s="7"/>
      <c r="F239" s="7"/>
      <c r="G239" s="7"/>
      <c r="H239" s="7">
        <f>C184</f>
        <v>15</v>
      </c>
      <c r="I239" s="7"/>
      <c r="J239" s="7"/>
    </row>
    <row r="240" spans="1:10">
      <c r="C240" s="7"/>
      <c r="D240" s="7"/>
      <c r="E240" s="7"/>
      <c r="F240" s="7"/>
      <c r="G240" s="7"/>
      <c r="H240" s="7"/>
      <c r="I240" s="7"/>
      <c r="J240" s="7"/>
    </row>
    <row r="241" spans="1:11">
      <c r="A241" s="7" t="s">
        <v>955</v>
      </c>
      <c r="B241" s="7">
        <v>0</v>
      </c>
      <c r="C241" s="7"/>
      <c r="D241" s="7"/>
      <c r="E241" s="7"/>
      <c r="F241" s="7"/>
      <c r="G241" s="7"/>
      <c r="H241" s="7"/>
      <c r="I241" s="7">
        <f>I142</f>
        <v>10.433618843683083</v>
      </c>
      <c r="J241" s="7"/>
    </row>
    <row r="242" spans="1:11">
      <c r="B242" s="7">
        <f>I183</f>
        <v>33</v>
      </c>
      <c r="C242" s="7"/>
      <c r="D242" s="7"/>
      <c r="E242" s="7"/>
      <c r="F242" s="7"/>
      <c r="G242" s="7"/>
      <c r="H242" s="7"/>
      <c r="I242" s="7">
        <f>I241+I141*B242</f>
        <v>17.853319057815845</v>
      </c>
      <c r="J242" s="7"/>
    </row>
    <row r="243" spans="1:11">
      <c r="B243" s="1"/>
    </row>
    <row r="244" spans="1:11">
      <c r="A244" s="7" t="s">
        <v>956</v>
      </c>
      <c r="B244" s="7">
        <v>0</v>
      </c>
      <c r="C244" s="7"/>
      <c r="J244" s="1">
        <f>I144</f>
        <v>6.5857142857142854</v>
      </c>
    </row>
    <row r="245" spans="1:11">
      <c r="B245" s="7">
        <f>I183</f>
        <v>33</v>
      </c>
      <c r="J245" s="1">
        <f>I144+I143*B245</f>
        <v>22.614285714285714</v>
      </c>
    </row>
    <row r="247" spans="1:11">
      <c r="A247" s="7">
        <v>1</v>
      </c>
      <c r="B247" s="7">
        <f>B180</f>
        <v>29</v>
      </c>
      <c r="C247" s="7"/>
      <c r="D247" s="7"/>
      <c r="E247" s="7"/>
      <c r="F247" s="7"/>
      <c r="G247" s="7"/>
      <c r="K247" s="1">
        <f>B181</f>
        <v>27</v>
      </c>
    </row>
    <row r="248" spans="1:11">
      <c r="C248" s="7"/>
      <c r="D248" s="7"/>
      <c r="E248" s="7"/>
      <c r="F248" s="7"/>
      <c r="G248" s="7"/>
    </row>
    <row r="249" spans="1:11">
      <c r="A249" s="7">
        <v>2</v>
      </c>
      <c r="B249" s="7">
        <f>C180</f>
        <v>32</v>
      </c>
      <c r="K249" s="1">
        <f>C181</f>
        <v>30</v>
      </c>
    </row>
    <row r="250" spans="1:11">
      <c r="A250" s="7">
        <v>3</v>
      </c>
      <c r="B250" s="7">
        <f>D180</f>
        <v>32</v>
      </c>
      <c r="K250" s="1">
        <f>D181</f>
        <v>25</v>
      </c>
    </row>
    <row r="252" spans="1:11">
      <c r="A252" s="7">
        <v>3</v>
      </c>
      <c r="B252" s="7">
        <f>D180</f>
        <v>32</v>
      </c>
      <c r="K252" s="1">
        <f>D181</f>
        <v>25</v>
      </c>
    </row>
    <row r="253" spans="1:11">
      <c r="A253" s="7">
        <v>4</v>
      </c>
      <c r="B253" s="7">
        <f>E180</f>
        <v>27</v>
      </c>
      <c r="K253" s="1">
        <f>E181</f>
        <v>25</v>
      </c>
    </row>
    <row r="255" spans="1:11">
      <c r="A255" s="7">
        <v>4</v>
      </c>
      <c r="B255" s="7">
        <f>E180</f>
        <v>27</v>
      </c>
      <c r="K255" s="1">
        <f>E181</f>
        <v>25</v>
      </c>
    </row>
    <row r="256" spans="1:11">
      <c r="A256" s="7">
        <v>5</v>
      </c>
      <c r="B256" s="7">
        <f>F180</f>
        <v>27</v>
      </c>
      <c r="K256" s="1">
        <f>F181</f>
        <v>30</v>
      </c>
    </row>
    <row r="258" spans="1:11">
      <c r="A258" s="7">
        <v>5</v>
      </c>
      <c r="B258" s="7">
        <f>F180</f>
        <v>27</v>
      </c>
      <c r="K258" s="1">
        <f>F181</f>
        <v>30</v>
      </c>
    </row>
    <row r="259" spans="1:11">
      <c r="A259" s="7">
        <v>2</v>
      </c>
      <c r="B259" s="7">
        <f>C180</f>
        <v>32</v>
      </c>
      <c r="K259" s="1">
        <f>C181</f>
        <v>3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K41"/>
  <sheetViews>
    <sheetView workbookViewId="0">
      <selection activeCell="J3" sqref="J3"/>
    </sheetView>
  </sheetViews>
  <sheetFormatPr defaultRowHeight="14.4"/>
  <sheetData>
    <row r="1" spans="1:11">
      <c r="A1" s="2" t="s">
        <v>1039</v>
      </c>
    </row>
    <row r="3" spans="1:11">
      <c r="A3" s="1" t="s">
        <v>1033</v>
      </c>
    </row>
    <row r="4" spans="1:11">
      <c r="A4" s="1" t="s">
        <v>1030</v>
      </c>
    </row>
    <row r="5" spans="1:11">
      <c r="A5" s="1" t="s">
        <v>1031</v>
      </c>
    </row>
    <row r="6" spans="1:11">
      <c r="A6" s="1" t="s">
        <v>1032</v>
      </c>
    </row>
    <row r="7" spans="1:11">
      <c r="A7" s="1"/>
    </row>
    <row r="8" spans="1:11">
      <c r="A8" s="1"/>
    </row>
    <row r="9" spans="1:11">
      <c r="A9" s="1"/>
    </row>
    <row r="10" spans="1:11">
      <c r="A10" s="1"/>
      <c r="K10" s="55"/>
    </row>
    <row r="11" spans="1:11">
      <c r="A11" s="1"/>
    </row>
    <row r="12" spans="1:11">
      <c r="A12" s="1"/>
    </row>
    <row r="13" spans="1:11">
      <c r="A13" s="1"/>
    </row>
    <row r="14" spans="1:11">
      <c r="A14" s="1"/>
    </row>
    <row r="15" spans="1:11">
      <c r="A15" s="1"/>
    </row>
    <row r="16" spans="1:11">
      <c r="A16" s="1"/>
    </row>
    <row r="17" spans="1:11">
      <c r="A17" s="1"/>
    </row>
    <row r="18" spans="1:11">
      <c r="A18" s="1"/>
    </row>
    <row r="19" spans="1:11">
      <c r="A19" s="1"/>
    </row>
    <row r="20" spans="1:11">
      <c r="A20" s="1"/>
    </row>
    <row r="21" spans="1:11">
      <c r="A21" s="1"/>
    </row>
    <row r="22" spans="1:11">
      <c r="A22" s="1"/>
    </row>
    <row r="23" spans="1:11">
      <c r="A23" s="1"/>
    </row>
    <row r="24" spans="1:11">
      <c r="A24" s="1"/>
      <c r="K24" s="1" t="s">
        <v>1036</v>
      </c>
    </row>
    <row r="25" spans="1:11">
      <c r="A25" s="1"/>
    </row>
    <row r="27" spans="1:11">
      <c r="A27" s="1" t="s">
        <v>1034</v>
      </c>
    </row>
    <row r="28" spans="1:11">
      <c r="A28" s="1" t="s">
        <v>1037</v>
      </c>
    </row>
    <row r="30" spans="1:11">
      <c r="A30" s="1" t="s">
        <v>1038</v>
      </c>
    </row>
    <row r="33" spans="1:1" ht="17.399999999999999">
      <c r="A33" s="97"/>
    </row>
    <row r="41" spans="1:1">
      <c r="A41" s="1" t="s">
        <v>103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J287"/>
  <sheetViews>
    <sheetView workbookViewId="0">
      <selection activeCell="L23" sqref="L23"/>
    </sheetView>
  </sheetViews>
  <sheetFormatPr defaultRowHeight="14.4"/>
  <sheetData>
    <row r="1" spans="1:10">
      <c r="A1" s="2" t="s">
        <v>381</v>
      </c>
    </row>
    <row r="4" spans="1:10">
      <c r="J4" s="1" t="s">
        <v>43</v>
      </c>
    </row>
    <row r="5" spans="1:10">
      <c r="J5" s="1" t="s">
        <v>44</v>
      </c>
    </row>
    <row r="8" spans="1:10">
      <c r="J8" s="1" t="s">
        <v>46</v>
      </c>
    </row>
    <row r="9" spans="1:10">
      <c r="J9" s="1"/>
    </row>
    <row r="10" spans="1:10">
      <c r="J10" s="1" t="s">
        <v>45</v>
      </c>
    </row>
    <row r="13" spans="1:10">
      <c r="J13" s="1" t="s">
        <v>13</v>
      </c>
    </row>
    <row r="15" spans="1:10">
      <c r="J15" s="1" t="s">
        <v>645</v>
      </c>
    </row>
    <row r="16" spans="1:10">
      <c r="J16" s="1" t="s">
        <v>646</v>
      </c>
    </row>
    <row r="17" spans="10:10">
      <c r="J17" s="1" t="s">
        <v>647</v>
      </c>
    </row>
    <row r="28" spans="10:10">
      <c r="J28" s="1" t="s">
        <v>1</v>
      </c>
    </row>
    <row r="29" spans="10:10">
      <c r="J29" s="1" t="s">
        <v>2</v>
      </c>
    </row>
    <row r="30" spans="10:10">
      <c r="J30" s="1"/>
    </row>
    <row r="31" spans="10:10" ht="15.6">
      <c r="J31" s="1" t="s">
        <v>0</v>
      </c>
    </row>
    <row r="32" spans="10:10" ht="15.6">
      <c r="J32" s="1" t="s">
        <v>3</v>
      </c>
    </row>
    <row r="34" spans="10:10" ht="15.6">
      <c r="J34" s="1" t="s">
        <v>70</v>
      </c>
    </row>
    <row r="36" spans="10:10" ht="15.6">
      <c r="J36" s="1" t="s">
        <v>71</v>
      </c>
    </row>
    <row r="37" spans="10:10">
      <c r="J37" s="1" t="s">
        <v>72</v>
      </c>
    </row>
    <row r="38" spans="10:10">
      <c r="J38" s="1" t="s">
        <v>4</v>
      </c>
    </row>
    <row r="40" spans="10:10">
      <c r="J40" s="1" t="s">
        <v>5</v>
      </c>
    </row>
    <row r="41" spans="10:10">
      <c r="J41" s="1" t="s">
        <v>6</v>
      </c>
    </row>
    <row r="94" spans="10:10">
      <c r="J94" s="1" t="s">
        <v>7</v>
      </c>
    </row>
    <row r="95" spans="10:10">
      <c r="J95" s="1" t="s">
        <v>8</v>
      </c>
    </row>
    <row r="97" spans="10:10">
      <c r="J97" s="1" t="s">
        <v>9</v>
      </c>
    </row>
    <row r="98" spans="10:10">
      <c r="J98" s="1" t="s">
        <v>10</v>
      </c>
    </row>
    <row r="106" spans="10:10">
      <c r="J106" s="1" t="s">
        <v>11</v>
      </c>
    </row>
    <row r="107" spans="10:10">
      <c r="J107" s="1" t="s">
        <v>12</v>
      </c>
    </row>
    <row r="110" spans="10:10">
      <c r="J110" s="1" t="s">
        <v>17</v>
      </c>
    </row>
    <row r="112" spans="10:10">
      <c r="J112" s="1" t="s">
        <v>19</v>
      </c>
    </row>
    <row r="113" spans="10:10">
      <c r="J113" s="1" t="s">
        <v>20</v>
      </c>
    </row>
    <row r="114" spans="10:10">
      <c r="J114" s="1" t="s">
        <v>21</v>
      </c>
    </row>
    <row r="116" spans="10:10">
      <c r="J116" s="1" t="s">
        <v>14</v>
      </c>
    </row>
    <row r="117" spans="10:10">
      <c r="J117" s="1" t="s">
        <v>15</v>
      </c>
    </row>
    <row r="118" spans="10:10">
      <c r="J118" s="1" t="s">
        <v>16</v>
      </c>
    </row>
    <row r="120" spans="10:10">
      <c r="J120" s="1" t="s">
        <v>18</v>
      </c>
    </row>
    <row r="123" spans="10:10">
      <c r="J123" s="1" t="s">
        <v>48</v>
      </c>
    </row>
    <row r="124" spans="10:10">
      <c r="J124" s="1" t="s">
        <v>49</v>
      </c>
    </row>
    <row r="126" spans="10:10">
      <c r="J126" s="1" t="s">
        <v>50</v>
      </c>
    </row>
    <row r="127" spans="10:10">
      <c r="J127" s="1" t="s">
        <v>51</v>
      </c>
    </row>
    <row r="129" spans="10:10" ht="16.2">
      <c r="J129" s="1" t="s">
        <v>52</v>
      </c>
    </row>
    <row r="131" spans="10:10" ht="16.2">
      <c r="J131" s="1" t="s">
        <v>22</v>
      </c>
    </row>
    <row r="133" spans="10:10" ht="16.2">
      <c r="J133" s="1" t="s">
        <v>47</v>
      </c>
    </row>
    <row r="134" spans="10:10">
      <c r="J134" s="1" t="s">
        <v>23</v>
      </c>
    </row>
    <row r="136" spans="10:10">
      <c r="J136" s="1" t="s">
        <v>53</v>
      </c>
    </row>
    <row r="137" spans="10:10">
      <c r="J137" s="1" t="s">
        <v>54</v>
      </c>
    </row>
    <row r="140" spans="10:10" ht="15.6">
      <c r="J140" s="1" t="s">
        <v>65</v>
      </c>
    </row>
    <row r="141" spans="10:10">
      <c r="J141" s="1" t="s">
        <v>64</v>
      </c>
    </row>
    <row r="143" spans="10:10">
      <c r="J143" s="1" t="s">
        <v>66</v>
      </c>
    </row>
    <row r="144" spans="10:10">
      <c r="J144" s="1" t="s">
        <v>57</v>
      </c>
    </row>
    <row r="146" spans="10:10">
      <c r="J146" s="1" t="s">
        <v>56</v>
      </c>
    </row>
    <row r="147" spans="10:10">
      <c r="J147" s="1" t="s">
        <v>58</v>
      </c>
    </row>
    <row r="149" spans="10:10">
      <c r="J149" s="1" t="s">
        <v>59</v>
      </c>
    </row>
    <row r="150" spans="10:10">
      <c r="J150" s="1" t="s">
        <v>60</v>
      </c>
    </row>
    <row r="151" spans="10:10">
      <c r="J151" s="1" t="s">
        <v>67</v>
      </c>
    </row>
    <row r="152" spans="10:10">
      <c r="J152" s="1" t="s">
        <v>61</v>
      </c>
    </row>
    <row r="154" spans="10:10">
      <c r="J154" s="1" t="s">
        <v>55</v>
      </c>
    </row>
    <row r="155" spans="10:10">
      <c r="J155" s="1" t="s">
        <v>63</v>
      </c>
    </row>
    <row r="156" spans="10:10">
      <c r="J156" s="1" t="s">
        <v>62</v>
      </c>
    </row>
    <row r="157" spans="10:10">
      <c r="J157" s="1" t="s">
        <v>68</v>
      </c>
    </row>
    <row r="158" spans="10:10">
      <c r="J158" s="1" t="s">
        <v>69</v>
      </c>
    </row>
    <row r="193" spans="10:10">
      <c r="J193" s="1" t="s">
        <v>24</v>
      </c>
    </row>
    <row r="194" spans="10:10">
      <c r="J194" s="1"/>
    </row>
    <row r="195" spans="10:10">
      <c r="J195" s="1"/>
    </row>
    <row r="196" spans="10:10">
      <c r="J196" s="1"/>
    </row>
    <row r="197" spans="10:10" ht="16.2">
      <c r="J197" s="1" t="s">
        <v>25</v>
      </c>
    </row>
    <row r="223" spans="10:10">
      <c r="J223" s="1" t="s">
        <v>27</v>
      </c>
    </row>
    <row r="224" spans="10:10">
      <c r="J224" s="1" t="s">
        <v>32</v>
      </c>
    </row>
    <row r="225" spans="10:10">
      <c r="J225" s="1" t="s">
        <v>26</v>
      </c>
    </row>
    <row r="226" spans="10:10">
      <c r="J226" s="1" t="s">
        <v>33</v>
      </c>
    </row>
    <row r="227" spans="10:10">
      <c r="J227" s="1" t="s">
        <v>28</v>
      </c>
    </row>
    <row r="228" spans="10:10">
      <c r="J228" s="1" t="s">
        <v>29</v>
      </c>
    </row>
    <row r="230" spans="10:10">
      <c r="J230" s="1" t="s">
        <v>30</v>
      </c>
    </row>
    <row r="231" spans="10:10">
      <c r="J231" s="1" t="s">
        <v>31</v>
      </c>
    </row>
    <row r="258" spans="10:10">
      <c r="J258" s="1" t="s">
        <v>34</v>
      </c>
    </row>
    <row r="259" spans="10:10">
      <c r="J259" s="1" t="s">
        <v>35</v>
      </c>
    </row>
    <row r="260" spans="10:10">
      <c r="J260" s="1" t="s">
        <v>36</v>
      </c>
    </row>
    <row r="261" spans="10:10">
      <c r="J261" s="1" t="s">
        <v>37</v>
      </c>
    </row>
    <row r="274" spans="10:10">
      <c r="J274" s="1" t="s">
        <v>38</v>
      </c>
    </row>
    <row r="284" spans="10:10">
      <c r="J284" s="1" t="s">
        <v>39</v>
      </c>
    </row>
    <row r="285" spans="10:10">
      <c r="J285" s="1" t="s">
        <v>40</v>
      </c>
    </row>
    <row r="286" spans="10:10">
      <c r="J286" s="1" t="s">
        <v>41</v>
      </c>
    </row>
    <row r="287" spans="10:10">
      <c r="J287" s="1" t="s">
        <v>4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M238"/>
  <sheetViews>
    <sheetView workbookViewId="0">
      <selection activeCell="Q236" sqref="Q236"/>
    </sheetView>
  </sheetViews>
  <sheetFormatPr defaultRowHeight="14.4"/>
  <cols>
    <col min="7" max="7" width="8.88671875" style="1"/>
  </cols>
  <sheetData>
    <row r="1" spans="1:8">
      <c r="A1" s="2" t="s">
        <v>383</v>
      </c>
    </row>
    <row r="4" spans="1:8">
      <c r="H4" s="1" t="s">
        <v>631</v>
      </c>
    </row>
    <row r="5" spans="1:8">
      <c r="H5" s="1"/>
    </row>
    <row r="6" spans="1:8">
      <c r="H6" s="1" t="s">
        <v>618</v>
      </c>
    </row>
    <row r="7" spans="1:8">
      <c r="H7" s="1" t="s">
        <v>619</v>
      </c>
    </row>
    <row r="9" spans="1:8">
      <c r="H9" s="1" t="s">
        <v>620</v>
      </c>
    </row>
    <row r="10" spans="1:8">
      <c r="H10" s="1" t="s">
        <v>621</v>
      </c>
    </row>
    <row r="13" spans="1:8">
      <c r="H13" s="1" t="s">
        <v>632</v>
      </c>
    </row>
    <row r="18" spans="8:8">
      <c r="H18" s="1" t="s">
        <v>385</v>
      </c>
    </row>
    <row r="19" spans="8:8">
      <c r="H19" s="1" t="s">
        <v>617</v>
      </c>
    </row>
    <row r="20" spans="8:8">
      <c r="H20" s="1"/>
    </row>
    <row r="21" spans="8:8">
      <c r="H21" s="1"/>
    </row>
    <row r="22" spans="8:8">
      <c r="H22" s="1" t="s">
        <v>384</v>
      </c>
    </row>
    <row r="23" spans="8:8">
      <c r="H23" s="1"/>
    </row>
    <row r="24" spans="8:8">
      <c r="H24" s="1"/>
    </row>
    <row r="25" spans="8:8">
      <c r="H25" s="1"/>
    </row>
    <row r="26" spans="8:8">
      <c r="H26" s="1"/>
    </row>
    <row r="27" spans="8:8">
      <c r="H27" s="1"/>
    </row>
    <row r="28" spans="8:8">
      <c r="H28" s="1"/>
    </row>
    <row r="29" spans="8:8">
      <c r="H29" s="1"/>
    </row>
    <row r="30" spans="8:8">
      <c r="H30" s="1"/>
    </row>
    <row r="31" spans="8:8">
      <c r="H31" s="1"/>
    </row>
    <row r="32" spans="8:8">
      <c r="H32" s="1"/>
    </row>
    <row r="33" spans="8:8" ht="16.2">
      <c r="H33" s="1" t="s">
        <v>420</v>
      </c>
    </row>
    <row r="34" spans="8:8">
      <c r="H34" s="1"/>
    </row>
    <row r="35" spans="8:8">
      <c r="H35" s="1"/>
    </row>
    <row r="36" spans="8:8">
      <c r="H36" s="1" t="s">
        <v>386</v>
      </c>
    </row>
    <row r="64" spans="8:8">
      <c r="H64" s="1" t="s">
        <v>387</v>
      </c>
    </row>
    <row r="65" spans="8:13">
      <c r="H65" s="1" t="s">
        <v>392</v>
      </c>
    </row>
    <row r="66" spans="8:13">
      <c r="H66" s="1"/>
    </row>
    <row r="67" spans="8:13">
      <c r="H67" s="1"/>
    </row>
    <row r="68" spans="8:13" ht="16.2">
      <c r="H68" s="1" t="s">
        <v>393</v>
      </c>
    </row>
    <row r="69" spans="8:13">
      <c r="H69" s="1"/>
    </row>
    <row r="70" spans="8:13">
      <c r="H70" s="1"/>
    </row>
    <row r="71" spans="8:13">
      <c r="H71" s="1" t="s">
        <v>388</v>
      </c>
    </row>
    <row r="73" spans="8:13" ht="15.6">
      <c r="H73" s="1"/>
      <c r="I73" s="1" t="s">
        <v>399</v>
      </c>
    </row>
    <row r="74" spans="8:13">
      <c r="H74" s="7" t="s">
        <v>401</v>
      </c>
      <c r="I74" s="1" t="s">
        <v>390</v>
      </c>
    </row>
    <row r="75" spans="8:13" ht="15.6">
      <c r="H75" s="1"/>
      <c r="I75" s="1" t="s">
        <v>398</v>
      </c>
    </row>
    <row r="77" spans="8:13">
      <c r="J77" s="7">
        <v>1</v>
      </c>
      <c r="K77" s="7">
        <v>1</v>
      </c>
      <c r="L77" s="7" t="s">
        <v>397</v>
      </c>
      <c r="M77" s="7">
        <v>1</v>
      </c>
    </row>
    <row r="78" spans="8:13">
      <c r="H78" s="1" t="s">
        <v>394</v>
      </c>
      <c r="J78" s="7" t="s">
        <v>395</v>
      </c>
      <c r="K78" s="7"/>
      <c r="L78" s="7"/>
      <c r="M78" s="7" t="s">
        <v>395</v>
      </c>
    </row>
    <row r="79" spans="8:13">
      <c r="I79" t="s">
        <v>396</v>
      </c>
      <c r="J79" s="7" t="s">
        <v>395</v>
      </c>
      <c r="K79" s="7"/>
      <c r="L79" s="7"/>
      <c r="M79" s="7" t="s">
        <v>395</v>
      </c>
    </row>
    <row r="80" spans="8:13">
      <c r="J80" s="7">
        <v>1</v>
      </c>
      <c r="K80" s="7">
        <v>1</v>
      </c>
      <c r="L80" s="7" t="s">
        <v>397</v>
      </c>
      <c r="M80" s="7">
        <v>1</v>
      </c>
    </row>
    <row r="82" spans="8:13" ht="15.6">
      <c r="H82" s="1" t="s">
        <v>400</v>
      </c>
    </row>
    <row r="84" spans="8:13">
      <c r="H84" t="s">
        <v>402</v>
      </c>
    </row>
    <row r="86" spans="8:13">
      <c r="H86" s="1"/>
      <c r="I86" s="1" t="s">
        <v>391</v>
      </c>
    </row>
    <row r="87" spans="8:13">
      <c r="H87" s="7" t="s">
        <v>401</v>
      </c>
      <c r="I87" s="1" t="s">
        <v>390</v>
      </c>
    </row>
    <row r="88" spans="8:13">
      <c r="H88" s="1"/>
      <c r="I88" s="1" t="s">
        <v>389</v>
      </c>
    </row>
    <row r="90" spans="8:13" ht="16.8">
      <c r="J90" s="7" t="s">
        <v>409</v>
      </c>
      <c r="K90" s="7" t="s">
        <v>403</v>
      </c>
      <c r="L90" s="7"/>
      <c r="M90" s="7" t="s">
        <v>404</v>
      </c>
    </row>
    <row r="91" spans="8:13" ht="16.8">
      <c r="H91" s="1" t="s">
        <v>394</v>
      </c>
      <c r="J91" s="7" t="s">
        <v>395</v>
      </c>
      <c r="K91" s="7" t="s">
        <v>408</v>
      </c>
      <c r="L91" s="7"/>
      <c r="M91" s="7" t="s">
        <v>395</v>
      </c>
    </row>
    <row r="92" spans="8:13">
      <c r="I92" t="s">
        <v>396</v>
      </c>
      <c r="J92" s="7" t="s">
        <v>395</v>
      </c>
      <c r="K92" s="7"/>
      <c r="L92" s="7"/>
      <c r="M92" s="7" t="s">
        <v>395</v>
      </c>
    </row>
    <row r="93" spans="8:13" ht="16.8">
      <c r="J93" s="7" t="s">
        <v>405</v>
      </c>
      <c r="K93" s="7" t="s">
        <v>406</v>
      </c>
      <c r="L93" s="7" t="s">
        <v>397</v>
      </c>
      <c r="M93" s="7" t="s">
        <v>407</v>
      </c>
    </row>
    <row r="95" spans="8:13">
      <c r="H95" s="1" t="s">
        <v>410</v>
      </c>
    </row>
    <row r="96" spans="8:13">
      <c r="H96" s="1" t="s">
        <v>411</v>
      </c>
    </row>
    <row r="97" spans="8:8">
      <c r="H97" s="1" t="s">
        <v>412</v>
      </c>
    </row>
    <row r="99" spans="8:8">
      <c r="H99" s="1" t="s">
        <v>414</v>
      </c>
    </row>
    <row r="100" spans="8:8">
      <c r="H100" s="1" t="s">
        <v>413</v>
      </c>
    </row>
    <row r="102" spans="8:8">
      <c r="H102" s="1" t="s">
        <v>415</v>
      </c>
    </row>
    <row r="103" spans="8:8">
      <c r="H103" s="1" t="s">
        <v>416</v>
      </c>
    </row>
    <row r="105" spans="8:8">
      <c r="H105" s="1" t="s">
        <v>622</v>
      </c>
    </row>
    <row r="106" spans="8:8">
      <c r="H106" s="1" t="s">
        <v>623</v>
      </c>
    </row>
    <row r="107" spans="8:8">
      <c r="H107" s="1" t="s">
        <v>624</v>
      </c>
    </row>
    <row r="109" spans="8:8">
      <c r="H109" s="1" t="s">
        <v>625</v>
      </c>
    </row>
    <row r="110" spans="8:8">
      <c r="H110" s="1" t="s">
        <v>626</v>
      </c>
    </row>
    <row r="112" spans="8:8">
      <c r="H112" s="1" t="s">
        <v>627</v>
      </c>
    </row>
    <row r="113" spans="8:8">
      <c r="H113" s="1" t="s">
        <v>628</v>
      </c>
    </row>
    <row r="114" spans="8:8">
      <c r="H114" s="1"/>
    </row>
    <row r="115" spans="8:8">
      <c r="H115" s="1" t="s">
        <v>630</v>
      </c>
    </row>
    <row r="177" spans="8:8">
      <c r="H177" s="1" t="s">
        <v>417</v>
      </c>
    </row>
    <row r="205" spans="8:8">
      <c r="H205" s="1" t="s">
        <v>418</v>
      </c>
    </row>
    <row r="206" spans="8:8">
      <c r="H206" s="1" t="s">
        <v>419</v>
      </c>
    </row>
    <row r="207" spans="8:8">
      <c r="H207" s="1" t="s">
        <v>421</v>
      </c>
    </row>
    <row r="208" spans="8:8">
      <c r="H208" s="1"/>
    </row>
    <row r="209" spans="8:8">
      <c r="H209" s="1" t="s">
        <v>629</v>
      </c>
    </row>
    <row r="211" spans="8:8">
      <c r="H211" s="55"/>
    </row>
    <row r="228" spans="8:8">
      <c r="H228" s="55"/>
    </row>
    <row r="238" spans="8:8">
      <c r="H238" s="55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erkbladen</vt:lpstr>
      </vt:variant>
      <vt:variant>
        <vt:i4>6</vt:i4>
      </vt:variant>
    </vt:vector>
  </HeadingPairs>
  <TitlesOfParts>
    <vt:vector size="6" baseType="lpstr">
      <vt:lpstr>Intro</vt:lpstr>
      <vt:lpstr>LR&amp;C</vt:lpstr>
      <vt:lpstr>TOL</vt:lpstr>
      <vt:lpstr>CTOL</vt:lpstr>
      <vt:lpstr>KSTAT</vt:lpstr>
      <vt:lpstr>L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2-03-11T18:09:03Z</dcterms:created>
  <dcterms:modified xsi:type="dcterms:W3CDTF">2012-04-14T12:42:31Z</dcterms:modified>
</cp:coreProperties>
</file>